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0B-46E9-B55D-9B6792BBD1F9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O$293:$O$7692</c:f>
              <c:numCache>
                <c:formatCode>General</c:formatCode>
                <c:ptCount val="7328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0B-46E9-B55D-9B6792BBD1F9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>
                  <a:lumMod val="40000"/>
                  <a:lumOff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P$293:$P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3622571606954505E-4</c:v>
                </c:pt>
                <c:pt idx="3">
                  <c:v>6.6026446770637052E-4</c:v>
                </c:pt>
                <c:pt idx="4">
                  <c:v>6.8514220166948918E-4</c:v>
                </c:pt>
                <c:pt idx="5">
                  <c:v>7.1088560509933551E-4</c:v>
                </c:pt>
                <c:pt idx="6">
                  <c:v>7.375221238317283E-4</c:v>
                </c:pt>
                <c:pt idx="7">
                  <c:v>7.6507998108270271E-4</c:v>
                </c:pt>
                <c:pt idx="8">
                  <c:v>7.9358819650955854E-4</c:v>
                </c:pt>
                <c:pt idx="9">
                  <c:v>8.2307660565349888E-4</c:v>
                </c:pt>
                <c:pt idx="10">
                  <c:v>8.5357587976925351E-4</c:v>
                </c:pt>
                <c:pt idx="11">
                  <c:v>8.8511754604710894E-4</c:v>
                </c:pt>
                <c:pt idx="12">
                  <c:v>9.1773400823278622E-4</c:v>
                </c:pt>
                <c:pt idx="13">
                  <c:v>9.5145856765062819E-4</c:v>
                </c:pt>
                <c:pt idx="14">
                  <c:v>9.8632544463558001E-4</c:v>
                </c:pt>
                <c:pt idx="15">
                  <c:v>1.0223698003794617E-3</c:v>
                </c:pt>
                <c:pt idx="16">
                  <c:v>1.0596277591970499E-3</c:v>
                </c:pt>
                <c:pt idx="17">
                  <c:v>1.0981364312175018E-3</c:v>
                </c:pt>
                <c:pt idx="18">
                  <c:v>1.1379339355066691E-3</c:v>
                </c:pt>
                <c:pt idx="19">
                  <c:v>1.1790594236258591E-3</c:v>
                </c:pt>
                <c:pt idx="20">
                  <c:v>1.2215531036326155E-3</c:v>
                </c:pt>
                <c:pt idx="21">
                  <c:v>1.2654562645291008E-3</c:v>
                </c:pt>
                <c:pt idx="22">
                  <c:v>1.3108113011636668E-3</c:v>
                </c:pt>
                <c:pt idx="23">
                  <c:v>1.3576617395912129E-3</c:v>
                </c:pt>
                <c:pt idx="24">
                  <c:v>1.4060522628979305E-3</c:v>
                </c:pt>
                <c:pt idx="25">
                  <c:v>1.4560287374960404E-3</c:v>
                </c:pt>
                <c:pt idx="26">
                  <c:v>1.5076382398941338E-3</c:v>
                </c:pt>
                <c:pt idx="27">
                  <c:v>1.5609290839487188E-3</c:v>
                </c:pt>
                <c:pt idx="28">
                  <c:v>1.6159508486025859E-3</c:v>
                </c:pt>
                <c:pt idx="29">
                  <c:v>1.672754406115595E-3</c:v>
                </c:pt>
                <c:pt idx="30">
                  <c:v>1.7313919507934829E-3</c:v>
                </c:pt>
                <c:pt idx="31">
                  <c:v>1.7919170282202862E-3</c:v>
                </c:pt>
                <c:pt idx="32">
                  <c:v>1.8543845649999691E-3</c:v>
                </c:pt>
                <c:pt idx="33">
                  <c:v>1.9188508990128255E-3</c:v>
                </c:pt>
                <c:pt idx="34">
                  <c:v>1.9853738101922296E-3</c:v>
                </c:pt>
                <c:pt idx="35">
                  <c:v>2.0540125518272788E-3</c:v>
                </c:pt>
                <c:pt idx="36">
                  <c:v>2.1248278823968723E-3</c:v>
                </c:pt>
                <c:pt idx="37">
                  <c:v>2.1978820979407405E-3</c:v>
                </c:pt>
                <c:pt idx="38">
                  <c:v>2.2732390649729288E-3</c:v>
                </c:pt>
                <c:pt idx="39">
                  <c:v>2.3509642539432159E-3</c:v>
                </c:pt>
                <c:pt idx="40">
                  <c:v>2.4311247732519219E-3</c:v>
                </c:pt>
                <c:pt idx="41">
                  <c:v>2.5137894038235412E-3</c:v>
                </c:pt>
                <c:pt idx="42">
                  <c:v>2.5990286342446062E-3</c:v>
                </c:pt>
                <c:pt idx="43">
                  <c:v>2.6869146964711584E-3</c:v>
                </c:pt>
                <c:pt idx="44">
                  <c:v>2.7775216021111719E-3</c:v>
                </c:pt>
                <c:pt idx="45">
                  <c:v>2.8709251792872459E-3</c:v>
                </c:pt>
                <c:pt idx="46">
                  <c:v>2.967203110084846E-3</c:v>
                </c:pt>
                <c:pt idx="47">
                  <c:v>3.0664349685913311E-3</c:v>
                </c:pt>
                <c:pt idx="48">
                  <c:v>3.1687022595309746E-3</c:v>
                </c:pt>
                <c:pt idx="49">
                  <c:v>3.2740884575011373E-3</c:v>
                </c:pt>
                <c:pt idx="50">
                  <c:v>3.3826790468147174E-3</c:v>
                </c:pt>
                <c:pt idx="51">
                  <c:v>3.494561561953941E-3</c:v>
                </c:pt>
                <c:pt idx="52">
                  <c:v>3.6098256286405278E-3</c:v>
                </c:pt>
                <c:pt idx="53">
                  <c:v>3.7285630055272014E-3</c:v>
                </c:pt>
                <c:pt idx="54">
                  <c:v>3.8508676265154723E-3</c:v>
                </c:pt>
                <c:pt idx="55">
                  <c:v>3.9768356437045616E-3</c:v>
                </c:pt>
                <c:pt idx="56">
                  <c:v>4.1065654709762757E-3</c:v>
                </c:pt>
                <c:pt idx="57">
                  <c:v>4.2401578282205959E-3</c:v>
                </c:pt>
                <c:pt idx="58">
                  <c:v>4.3777157862066622E-3</c:v>
                </c:pt>
                <c:pt idx="59">
                  <c:v>4.5193448121037946E-3</c:v>
                </c:pt>
                <c:pt idx="60">
                  <c:v>4.6651528156571136E-3</c:v>
                </c:pt>
                <c:pt idx="61">
                  <c:v>4.8152501960222489E-3</c:v>
                </c:pt>
                <c:pt idx="62">
                  <c:v>4.9697498892635802E-3</c:v>
                </c:pt>
                <c:pt idx="63">
                  <c:v>5.1287674165203479E-3</c:v>
                </c:pt>
                <c:pt idx="64">
                  <c:v>5.292420932844928E-3</c:v>
                </c:pt>
                <c:pt idx="65">
                  <c:v>5.4608312767174642E-3</c:v>
                </c:pt>
                <c:pt idx="66">
                  <c:v>5.634122020240993E-3</c:v>
                </c:pt>
                <c:pt idx="67">
                  <c:v>5.8124195200210914E-3</c:v>
                </c:pt>
                <c:pt idx="68">
                  <c:v>5.9958529687340247E-3</c:v>
                </c:pt>
                <c:pt idx="69">
                  <c:v>6.1845544473872463E-3</c:v>
                </c:pt>
                <c:pt idx="70">
                  <c:v>6.3786589782760502E-3</c:v>
                </c:pt>
                <c:pt idx="71">
                  <c:v>6.5783045786400665E-3</c:v>
                </c:pt>
                <c:pt idx="72">
                  <c:v>6.783632315023198E-3</c:v>
                </c:pt>
                <c:pt idx="73">
                  <c:v>6.9947863583405068E-3</c:v>
                </c:pt>
                <c:pt idx="74">
                  <c:v>7.2119140396554541E-3</c:v>
                </c:pt>
                <c:pt idx="75">
                  <c:v>7.4351659066708093E-3</c:v>
                </c:pt>
                <c:pt idx="76">
                  <c:v>7.6646957809364319E-3</c:v>
                </c:pt>
                <c:pt idx="77">
                  <c:v>7.900660815777014E-3</c:v>
                </c:pt>
                <c:pt idx="78">
                  <c:v>8.1432215549428061E-3</c:v>
                </c:pt>
                <c:pt idx="79">
                  <c:v>8.3925419919861771E-3</c:v>
                </c:pt>
                <c:pt idx="80">
                  <c:v>8.648789630366813E-3</c:v>
                </c:pt>
                <c:pt idx="81">
                  <c:v>8.9121355442881994E-3</c:v>
                </c:pt>
                <c:pt idx="82">
                  <c:v>9.1827544402679241E-3</c:v>
                </c:pt>
                <c:pt idx="83">
                  <c:v>9.4608247194442469E-3</c:v>
                </c:pt>
                <c:pt idx="84">
                  <c:v>9.7465285406212257E-3</c:v>
                </c:pt>
                <c:pt idx="85">
                  <c:v>1.0040051884054591E-2</c:v>
                </c:pt>
                <c:pt idx="86">
                  <c:v>1.0341584615980412E-2</c:v>
                </c:pt>
                <c:pt idx="87">
                  <c:v>1.0651320553888512E-2</c:v>
                </c:pt>
                <c:pt idx="88">
                  <c:v>1.0969457532542408E-2</c:v>
                </c:pt>
                <c:pt idx="89">
                  <c:v>1.1296197470747454E-2</c:v>
                </c:pt>
                <c:pt idx="90">
                  <c:v>1.163174643886874E-2</c:v>
                </c:pt>
                <c:pt idx="91">
                  <c:v>1.1976314727100125E-2</c:v>
                </c:pt>
                <c:pt idx="92">
                  <c:v>1.2330116914485675E-2</c:v>
                </c:pt>
                <c:pt idx="93">
                  <c:v>1.2693371938694643E-2</c:v>
                </c:pt>
                <c:pt idx="94">
                  <c:v>1.3066303166550953E-2</c:v>
                </c:pt>
                <c:pt idx="95">
                  <c:v>1.3449138465318037E-2</c:v>
                </c:pt>
                <c:pt idx="96">
                  <c:v>1.3842110274739717E-2</c:v>
                </c:pt>
                <c:pt idx="97">
                  <c:v>1.4245455679837678E-2</c:v>
                </c:pt>
                <c:pt idx="98">
                  <c:v>1.4659416484465906E-2</c:v>
                </c:pt>
                <c:pt idx="99">
                  <c:v>1.5084239285622377E-2</c:v>
                </c:pt>
                <c:pt idx="100">
                  <c:v>1.5520175548518029E-2</c:v>
                </c:pt>
                <c:pt idx="101">
                  <c:v>1.5967481682402997E-2</c:v>
                </c:pt>
                <c:pt idx="102">
                  <c:v>1.6426419117149878E-2</c:v>
                </c:pt>
                <c:pt idx="103">
                  <c:v>1.6897254380593602E-2</c:v>
                </c:pt>
                <c:pt idx="104">
                  <c:v>1.7380259176627427E-2</c:v>
                </c:pt>
                <c:pt idx="105">
                  <c:v>1.7875710464054315E-2</c:v>
                </c:pt>
                <c:pt idx="106">
                  <c:v>1.8383890536192802E-2</c:v>
                </c:pt>
                <c:pt idx="107">
                  <c:v>1.8905087101236364E-2</c:v>
                </c:pt>
                <c:pt idx="108">
                  <c:v>1.9439593363365038E-2</c:v>
                </c:pt>
                <c:pt idx="109">
                  <c:v>1.9987708104607958E-2</c:v>
                </c:pt>
                <c:pt idx="110">
                  <c:v>2.0549735767455213E-2</c:v>
                </c:pt>
                <c:pt idx="111">
                  <c:v>2.1125986538217352E-2</c:v>
                </c:pt>
                <c:pt idx="112">
                  <c:v>2.1716776431130617E-2</c:v>
                </c:pt>
                <c:pt idx="113">
                  <c:v>2.232242737320584E-2</c:v>
                </c:pt>
                <c:pt idx="114">
                  <c:v>2.294326728981877E-2</c:v>
                </c:pt>
                <c:pt idx="115">
                  <c:v>2.3579630191039383E-2</c:v>
                </c:pt>
                <c:pt idx="116">
                  <c:v>2.4231856258697605E-2</c:v>
                </c:pt>
                <c:pt idx="117">
                  <c:v>2.4900291934182622E-2</c:v>
                </c:pt>
                <c:pt idx="118">
                  <c:v>2.5585290006972843E-2</c:v>
                </c:pt>
                <c:pt idx="119">
                  <c:v>2.6287209703893352E-2</c:v>
                </c:pt>
                <c:pt idx="120">
                  <c:v>2.7006416779097524E-2</c:v>
                </c:pt>
                <c:pt idx="121">
                  <c:v>2.7743283604769249E-2</c:v>
                </c:pt>
                <c:pt idx="122">
                  <c:v>2.8498189262542117E-2</c:v>
                </c:pt>
                <c:pt idx="123">
                  <c:v>2.9271519635631627E-2</c:v>
                </c:pt>
                <c:pt idx="124">
                  <c:v>3.0063667501676314E-2</c:v>
                </c:pt>
                <c:pt idx="125">
                  <c:v>3.0875032626283595E-2</c:v>
                </c:pt>
                <c:pt idx="126">
                  <c:v>3.1706021857275786E-2</c:v>
                </c:pt>
                <c:pt idx="127">
                  <c:v>3.255704921963172E-2</c:v>
                </c:pt>
                <c:pt idx="128">
                  <c:v>3.342853601111901E-2</c:v>
                </c:pt>
                <c:pt idx="129">
                  <c:v>3.4320910898612028E-2</c:v>
                </c:pt>
                <c:pt idx="130">
                  <c:v>3.5234610015090276E-2</c:v>
                </c:pt>
                <c:pt idx="131">
                  <c:v>3.617007705731181E-2</c:v>
                </c:pt>
                <c:pt idx="132">
                  <c:v>3.7127763384155986E-2</c:v>
                </c:pt>
                <c:pt idx="133">
                  <c:v>3.8108128115629789E-2</c:v>
                </c:pt>
                <c:pt idx="134">
                  <c:v>3.9111638232531727E-2</c:v>
                </c:pt>
                <c:pt idx="135">
                  <c:v>4.0138768676767023E-2</c:v>
                </c:pt>
                <c:pt idx="136">
                  <c:v>4.1190002452307757E-2</c:v>
                </c:pt>
                <c:pt idx="137">
                  <c:v>4.2265830726791326E-2</c:v>
                </c:pt>
                <c:pt idx="138">
                  <c:v>4.3366752933750446E-2</c:v>
                </c:pt>
                <c:pt idx="139">
                  <c:v>4.4493276875467634E-2</c:v>
                </c:pt>
                <c:pt idx="140">
                  <c:v>4.564591882644705E-2</c:v>
                </c:pt>
                <c:pt idx="141">
                  <c:v>4.6825203637496281E-2</c:v>
                </c:pt>
                <c:pt idx="142">
                  <c:v>4.8031664840410472E-2</c:v>
                </c:pt>
                <c:pt idx="143">
                  <c:v>4.9265844753250958E-2</c:v>
                </c:pt>
                <c:pt idx="144">
                  <c:v>5.0528294586210581E-2</c:v>
                </c:pt>
                <c:pt idx="145">
                  <c:v>5.1819574548057287E-2</c:v>
                </c:pt>
                <c:pt idx="146">
                  <c:v>5.3140253953147795E-2</c:v>
                </c:pt>
                <c:pt idx="147">
                  <c:v>5.4490911329002717E-2</c:v>
                </c:pt>
                <c:pt idx="148">
                  <c:v>5.5872134524434305E-2</c:v>
                </c:pt>
                <c:pt idx="149">
                  <c:v>5.7284520818217909E-2</c:v>
                </c:pt>
                <c:pt idx="150">
                  <c:v>5.872867702829801E-2</c:v>
                </c:pt>
                <c:pt idx="151">
                  <c:v>6.0205219621519361E-2</c:v>
                </c:pt>
                <c:pt idx="152">
                  <c:v>6.171477482387383E-2</c:v>
                </c:pt>
                <c:pt idx="153">
                  <c:v>6.3257978731253092E-2</c:v>
                </c:pt>
                <c:pt idx="154">
                  <c:v>6.4835477420697257E-2</c:v>
                </c:pt>
                <c:pt idx="155">
                  <c:v>6.6447927062129375E-2</c:v>
                </c:pt>
                <c:pt idx="156">
                  <c:v>6.8095994030565307E-2</c:v>
                </c:pt>
                <c:pt idx="157">
                  <c:v>6.9780355018788751E-2</c:v>
                </c:pt>
                <c:pt idx="158">
                  <c:v>7.1501697150480381E-2</c:v>
                </c:pt>
                <c:pt idx="159">
                  <c:v>7.3260718093790492E-2</c:v>
                </c:pt>
                <c:pt idx="160">
                  <c:v>7.5058126175343937E-2</c:v>
                </c:pt>
                <c:pt idx="161">
                  <c:v>7.6894640494666086E-2</c:v>
                </c:pt>
                <c:pt idx="162">
                  <c:v>7.877099103901837E-2</c:v>
                </c:pt>
                <c:pt idx="163">
                  <c:v>8.068791879863195E-2</c:v>
                </c:pt>
                <c:pt idx="164">
                  <c:v>8.2646175882327255E-2</c:v>
                </c:pt>
                <c:pt idx="165">
                  <c:v>8.4646525633507996E-2</c:v>
                </c:pt>
                <c:pt idx="166">
                  <c:v>8.6689742746516932E-2</c:v>
                </c:pt>
                <c:pt idx="167">
                  <c:v>8.8776613383341391E-2</c:v>
                </c:pt>
                <c:pt idx="168">
                  <c:v>9.0907935290655828E-2</c:v>
                </c:pt>
                <c:pt idx="169">
                  <c:v>9.3084517917188844E-2</c:v>
                </c:pt>
                <c:pt idx="170">
                  <c:v>9.5307182531401663E-2</c:v>
                </c:pt>
                <c:pt idx="171">
                  <c:v>9.7576762339465065E-2</c:v>
                </c:pt>
                <c:pt idx="172">
                  <c:v>9.9894102603521662E-2</c:v>
                </c:pt>
                <c:pt idx="173">
                  <c:v>0.10226006076021989</c:v>
                </c:pt>
                <c:pt idx="174">
                  <c:v>0.10467550653950641</c:v>
                </c:pt>
                <c:pt idx="175">
                  <c:v>0.10714132208366312</c:v>
                </c:pt>
                <c:pt idx="176">
                  <c:v>0.10965840206657462</c:v>
                </c:pt>
                <c:pt idx="177">
                  <c:v>0.11222765381321274</c:v>
                </c:pt>
                <c:pt idx="178">
                  <c:v>0.11484999741932318</c:v>
                </c:pt>
                <c:pt idx="179">
                  <c:v>0.1175263658713004</c:v>
                </c:pt>
                <c:pt idx="180">
                  <c:v>0.12025770516623609</c:v>
                </c:pt>
                <c:pt idx="181">
                  <c:v>0.1230449744321266</c:v>
                </c:pt>
                <c:pt idx="182">
                  <c:v>0.12588914604822443</c:v>
                </c:pt>
                <c:pt idx="183">
                  <c:v>0.12879120576551892</c:v>
                </c:pt>
                <c:pt idx="184">
                  <c:v>0.13175215282733105</c:v>
                </c:pt>
                <c:pt idx="185">
                  <c:v>0.13477300009000701</c:v>
                </c:pt>
                <c:pt idx="186">
                  <c:v>0.13785477414369518</c:v>
                </c:pt>
                <c:pt idx="187">
                  <c:v>0.1409985154331912</c:v>
                </c:pt>
                <c:pt idx="188">
                  <c:v>0.14420527837883501</c:v>
                </c:pt>
                <c:pt idx="189">
                  <c:v>0.14747613149744476</c:v>
                </c:pt>
                <c:pt idx="190">
                  <c:v>0.15081215752327093</c:v>
                </c:pt>
                <c:pt idx="191">
                  <c:v>0.15421445352895533</c:v>
                </c:pt>
                <c:pt idx="192">
                  <c:v>0.15768413104647808</c:v>
                </c:pt>
                <c:pt idx="193">
                  <c:v>0.16122231618807711</c:v>
                </c:pt>
                <c:pt idx="194">
                  <c:v>0.16483014976712312</c:v>
                </c:pt>
                <c:pt idx="195">
                  <c:v>0.16850878741893371</c:v>
                </c:pt>
                <c:pt idx="196">
                  <c:v>0.17225939972151008</c:v>
                </c:pt>
                <c:pt idx="197">
                  <c:v>0.17608317231617968</c:v>
                </c:pt>
                <c:pt idx="198">
                  <c:v>0.17998130602812776</c:v>
                </c:pt>
                <c:pt idx="199">
                  <c:v>0.18395501698680103</c:v>
                </c:pt>
                <c:pt idx="200">
                  <c:v>0.18800553674616624</c:v>
                </c:pt>
                <c:pt idx="201">
                  <c:v>0.19213411240480663</c:v>
                </c:pt>
                <c:pt idx="202">
                  <c:v>0.19634200672583921</c:v>
                </c:pt>
                <c:pt idx="203">
                  <c:v>0.20063049825663526</c:v>
                </c:pt>
                <c:pt idx="204">
                  <c:v>0.20500088144832665</c:v>
                </c:pt>
                <c:pt idx="205">
                  <c:v>0.20945446677508098</c:v>
                </c:pt>
                <c:pt idx="206">
                  <c:v>0.21399258085312717</c:v>
                </c:pt>
                <c:pt idx="207">
                  <c:v>0.21861656655951464</c:v>
                </c:pt>
                <c:pt idx="208">
                  <c:v>0.22332778315058785</c:v>
                </c:pt>
                <c:pt idx="209">
                  <c:v>0.22812760638015878</c:v>
                </c:pt>
                <c:pt idx="210">
                  <c:v>0.23301742861735919</c:v>
                </c:pt>
                <c:pt idx="211">
                  <c:v>0.23799865896415495</c:v>
                </c:pt>
                <c:pt idx="212">
                  <c:v>0.24307272337250441</c:v>
                </c:pt>
                <c:pt idx="213">
                  <c:v>0.24824106476114285</c:v>
                </c:pt>
                <c:pt idx="214">
                  <c:v>0.25350514313197497</c:v>
                </c:pt>
                <c:pt idx="215">
                  <c:v>0.25886643568605699</c:v>
                </c:pt>
                <c:pt idx="216">
                  <c:v>0.26432643693915087</c:v>
                </c:pt>
                <c:pt idx="217">
                  <c:v>0.26988665883683161</c:v>
                </c:pt>
                <c:pt idx="218">
                  <c:v>0.2755486308691299</c:v>
                </c:pt>
                <c:pt idx="219">
                  <c:v>0.2813139001846921</c:v>
                </c:pt>
                <c:pt idx="220">
                  <c:v>0.28718403170443857</c:v>
                </c:pt>
                <c:pt idx="221">
                  <c:v>0.29316060823470258</c:v>
                </c:pt>
                <c:pt idx="222">
                  <c:v>0.29924523057983105</c:v>
                </c:pt>
                <c:pt idx="223">
                  <c:v>0.30543951765422916</c:v>
                </c:pt>
                <c:pt idx="224">
                  <c:v>0.31174510659383042</c:v>
                </c:pt>
                <c:pt idx="225">
                  <c:v>0.31816365286697323</c:v>
                </c:pt>
                <c:pt idx="226">
                  <c:v>0.32469683038466646</c:v>
                </c:pt>
                <c:pt idx="227">
                  <c:v>0.33134633161022475</c:v>
                </c:pt>
                <c:pt idx="228">
                  <c:v>0.33811386766825618</c:v>
                </c:pt>
                <c:pt idx="229">
                  <c:v>0.34500116845298257</c:v>
                </c:pt>
                <c:pt idx="230">
                  <c:v>0.3520099827358753</c:v>
                </c:pt>
                <c:pt idx="231">
                  <c:v>0.35914207827258804</c:v>
                </c:pt>
                <c:pt idx="232">
                  <c:v>0.36639924190916684</c:v>
                </c:pt>
                <c:pt idx="233">
                  <c:v>0.37378327968752151</c:v>
                </c:pt>
                <c:pt idx="234">
                  <c:v>0.38129601695013754</c:v>
                </c:pt>
                <c:pt idx="235">
                  <c:v>0.3889392984440122</c:v>
                </c:pt>
                <c:pt idx="236">
                  <c:v>0.39671498842379571</c:v>
                </c:pt>
                <c:pt idx="237">
                  <c:v>0.40462497075411924</c:v>
                </c:pt>
                <c:pt idx="238">
                  <c:v>0.41267114901109209</c:v>
                </c:pt>
                <c:pt idx="239">
                  <c:v>0.42085544658294938</c:v>
                </c:pt>
                <c:pt idx="240">
                  <c:v>0.42917980676983258</c:v>
                </c:pt>
                <c:pt idx="241">
                  <c:v>0.43764619288268475</c:v>
                </c:pt>
                <c:pt idx="242">
                  <c:v>0.4462565883412426</c:v>
                </c:pt>
                <c:pt idx="243">
                  <c:v>0.45501299677110713</c:v>
                </c:pt>
                <c:pt idx="244">
                  <c:v>0.4639174420998759</c:v>
                </c:pt>
                <c:pt idx="245">
                  <c:v>0.47297196865231794</c:v>
                </c:pt>
                <c:pt idx="246">
                  <c:v>0.48217864124457471</c:v>
                </c:pt>
                <c:pt idx="247">
                  <c:v>0.49153954527736887</c:v>
                </c:pt>
                <c:pt idx="248">
                  <c:v>0.50105678682820376</c:v>
                </c:pt>
                <c:pt idx="249">
                  <c:v>0.51073249274253563</c:v>
                </c:pt>
                <c:pt idx="250">
                  <c:v>0.52056881072390171</c:v>
                </c:pt>
                <c:pt idx="251">
                  <c:v>0.53056790942298659</c:v>
                </c:pt>
                <c:pt idx="252">
                  <c:v>0.54073197852561006</c:v>
                </c:pt>
                <c:pt idx="253">
                  <c:v>0.55106322883961889</c:v>
                </c:pt>
                <c:pt idx="254">
                  <c:v>0.56156389238066606</c:v>
                </c:pt>
                <c:pt idx="255">
                  <c:v>0.57223622245686012</c:v>
                </c:pt>
                <c:pt idx="256">
                  <c:v>0.58308249375226806</c:v>
                </c:pt>
                <c:pt idx="257">
                  <c:v>0.59410500240925568</c:v>
                </c:pt>
                <c:pt idx="258">
                  <c:v>0.60530606610964754</c:v>
                </c:pt>
                <c:pt idx="259">
                  <c:v>0.61668802415469193</c:v>
                </c:pt>
                <c:pt idx="260">
                  <c:v>0.62825323754381257</c:v>
                </c:pt>
                <c:pt idx="261">
                  <c:v>0.64000408905213302</c:v>
                </c:pt>
                <c:pt idx="262">
                  <c:v>0.65194298330675526</c:v>
                </c:pt>
                <c:pt idx="263">
                  <c:v>0.66407234686177963</c:v>
                </c:pt>
                <c:pt idx="264">
                  <c:v>0.67639462827204744</c:v>
                </c:pt>
                <c:pt idx="265">
                  <c:v>0.68891229816559263</c:v>
                </c:pt>
                <c:pt idx="266">
                  <c:v>0.70162784931478606</c:v>
                </c:pt>
                <c:pt idx="267">
                  <c:v>0.71454379670615731</c:v>
                </c:pt>
                <c:pt idx="268">
                  <c:v>0.72766267760887937</c:v>
                </c:pt>
                <c:pt idx="269">
                  <c:v>0.74098705164190004</c:v>
                </c:pt>
                <c:pt idx="270">
                  <c:v>0.75451950083970676</c:v>
                </c:pt>
                <c:pt idx="271">
                  <c:v>0.76826262971670867</c:v>
                </c:pt>
                <c:pt idx="272">
                  <c:v>0.78221906533022267</c:v>
                </c:pt>
                <c:pt idx="273">
                  <c:v>0.79639145734204808</c:v>
                </c:pt>
                <c:pt idx="274">
                  <c:v>0.81078247807861592</c:v>
                </c:pt>
                <c:pt idx="275">
                  <c:v>0.82539482258970009</c:v>
                </c:pt>
                <c:pt idx="276">
                  <c:v>0.84023120870567491</c:v>
                </c:pt>
                <c:pt idx="277">
                  <c:v>0.8552943770933058</c:v>
                </c:pt>
                <c:pt idx="278">
                  <c:v>0.87058709131006062</c:v>
                </c:pt>
                <c:pt idx="279">
                  <c:v>0.88611213785692711</c:v>
                </c:pt>
                <c:pt idx="280">
                  <c:v>0.90187232622972446</c:v>
                </c:pt>
                <c:pt idx="281">
                  <c:v>0.917870488968895</c:v>
                </c:pt>
                <c:pt idx="282">
                  <c:v>0.93410948170776453</c:v>
                </c:pt>
                <c:pt idx="283">
                  <c:v>0.95059218321925765</c:v>
                </c:pt>
                <c:pt idx="284">
                  <c:v>0.96732149546105606</c:v>
                </c:pt>
                <c:pt idx="285">
                  <c:v>0.98430034361918928</c:v>
                </c:pt>
                <c:pt idx="286">
                  <c:v>1.0015316761500428</c:v>
                </c:pt>
                <c:pt idx="287">
                  <c:v>1.0190184648207756</c:v>
                </c:pt>
                <c:pt idx="288">
                  <c:v>1.0367637047481326</c:v>
                </c:pt>
                <c:pt idx="289">
                  <c:v>1.0547704144356413</c:v>
                </c:pt>
                <c:pt idx="290">
                  <c:v>1.0730416358091843</c:v>
                </c:pt>
                <c:pt idx="291">
                  <c:v>1.0915804342509325</c:v>
                </c:pt>
                <c:pt idx="292">
                  <c:v>1.1103898986316327</c:v>
                </c:pt>
                <c:pt idx="293">
                  <c:v>1.1294731413412351</c:v>
                </c:pt>
                <c:pt idx="294">
                  <c:v>1.1488332983178546</c:v>
                </c:pt>
                <c:pt idx="295">
                  <c:v>1.1684735290750521</c:v>
                </c:pt>
                <c:pt idx="296">
                  <c:v>1.1883970167274296</c:v>
                </c:pt>
                <c:pt idx="297">
                  <c:v>1.2086069680145268</c:v>
                </c:pt>
                <c:pt idx="298">
                  <c:v>1.2291066133230124</c:v>
                </c:pt>
                <c:pt idx="299">
                  <c:v>1.2498992067071586</c:v>
                </c:pt>
                <c:pt idx="300">
                  <c:v>1.2709880259075912</c:v>
                </c:pt>
                <c:pt idx="301">
                  <c:v>1.292376372368309</c:v>
                </c:pt>
                <c:pt idx="302">
                  <c:v>1.3140675712519594</c:v>
                </c:pt>
                <c:pt idx="303">
                  <c:v>1.3360649714533663</c:v>
                </c:pt>
                <c:pt idx="304">
                  <c:v>1.358371945611301</c:v>
                </c:pt>
                <c:pt idx="305">
                  <c:v>1.3809918901184881</c:v>
                </c:pt>
                <c:pt idx="306">
                  <c:v>1.4039282251298395</c:v>
                </c:pt>
                <c:pt idx="307">
                  <c:v>1.4271843945689104</c:v>
                </c:pt>
                <c:pt idx="308">
                  <c:v>1.4507638661325688</c:v>
                </c:pt>
                <c:pt idx="309">
                  <c:v>1.4746701312938728</c:v>
                </c:pt>
                <c:pt idx="310">
                  <c:v>1.4989067053031493</c:v>
                </c:pt>
                <c:pt idx="311">
                  <c:v>1.5234771271872687</c:v>
                </c:pt>
                <c:pt idx="312">
                  <c:v>1.5483849597471084</c:v>
                </c:pt>
                <c:pt idx="313">
                  <c:v>1.5736337895532009</c:v>
                </c:pt>
                <c:pt idx="314">
                  <c:v>1.59922722693956</c:v>
                </c:pt>
                <c:pt idx="315">
                  <c:v>1.6251689059956818</c:v>
                </c:pt>
                <c:pt idx="316">
                  <c:v>1.6514624845567127</c:v>
                </c:pt>
                <c:pt idx="317">
                  <c:v>1.6781116441917849</c:v>
                </c:pt>
                <c:pt idx="318">
                  <c:v>1.7051200901905084</c:v>
                </c:pt>
                <c:pt idx="319">
                  <c:v>1.7324915515476229</c:v>
                </c:pt>
                <c:pt idx="320">
                  <c:v>1.7602297809457992</c:v>
                </c:pt>
                <c:pt idx="321">
                  <c:v>1.7883385547365913</c:v>
                </c:pt>
                <c:pt idx="322">
                  <c:v>1.8168216729195337</c:v>
                </c:pt>
                <c:pt idx="323">
                  <c:v>1.8456829591193813</c:v>
                </c:pt>
                <c:pt idx="324">
                  <c:v>1.8749262605614918</c:v>
                </c:pt>
                <c:pt idx="325">
                  <c:v>1.9045554480453415</c:v>
                </c:pt>
                <c:pt idx="326">
                  <c:v>1.9345744159161808</c:v>
                </c:pt>
                <c:pt idx="327">
                  <c:v>1.964987082034823</c:v>
                </c:pt>
                <c:pt idx="328">
                  <c:v>1.9957973877455621</c:v>
                </c:pt>
                <c:pt idx="329">
                  <c:v>2.0270092978422265</c:v>
                </c:pt>
                <c:pt idx="330">
                  <c:v>2.0586268005323571</c:v>
                </c:pt>
                <c:pt idx="331">
                  <c:v>2.0906539073995187</c:v>
                </c:pt>
                <c:pt idx="332">
                  <c:v>2.1230946533637383</c:v>
                </c:pt>
                <c:pt idx="333">
                  <c:v>2.1559530966400704</c:v>
                </c:pt>
                <c:pt idx="334">
                  <c:v>2.189233318695293</c:v>
                </c:pt>
                <c:pt idx="335">
                  <c:v>2.2229394242027301</c:v>
                </c:pt>
                <c:pt idx="336">
                  <c:v>2.2570755409952024</c:v>
                </c:pt>
                <c:pt idx="337">
                  <c:v>2.2916458200161105</c:v>
                </c:pt>
                <c:pt idx="338">
                  <c:v>2.3266544352686478</c:v>
                </c:pt>
                <c:pt idx="339">
                  <c:v>2.3621055837631442</c:v>
                </c:pt>
                <c:pt idx="340">
                  <c:v>2.3980034854625445</c:v>
                </c:pt>
                <c:pt idx="341">
                  <c:v>2.4343523832260225</c:v>
                </c:pt>
                <c:pt idx="342">
                  <c:v>2.4711565427507338</c:v>
                </c:pt>
                <c:pt idx="343">
                  <c:v>2.5084202525117054</c:v>
                </c:pt>
                <c:pt idx="344">
                  <c:v>2.5461478236998714</c:v>
                </c:pt>
                <c:pt idx="345">
                  <c:v>2.5843435901582543</c:v>
                </c:pt>
                <c:pt idx="346">
                  <c:v>2.6230119083162915</c:v>
                </c:pt>
                <c:pt idx="347">
                  <c:v>2.6621571571223166</c:v>
                </c:pt>
                <c:pt idx="348">
                  <c:v>2.7017837379741985</c:v>
                </c:pt>
                <c:pt idx="349">
                  <c:v>2.7418960746481358</c:v>
                </c:pt>
                <c:pt idx="350">
                  <c:v>2.7824986132256186</c:v>
                </c:pt>
                <c:pt idx="351">
                  <c:v>2.8235958220185582</c:v>
                </c:pt>
                <c:pt idx="352">
                  <c:v>2.8651921914925889</c:v>
                </c:pt>
                <c:pt idx="353">
                  <c:v>2.9072922341885477</c:v>
                </c:pt>
                <c:pt idx="354">
                  <c:v>2.9499004846421411</c:v>
                </c:pt>
                <c:pt idx="355">
                  <c:v>2.9930214993017952</c:v>
                </c:pt>
                <c:pt idx="356">
                  <c:v>3.0366598564447038</c:v>
                </c:pt>
                <c:pt idx="357">
                  <c:v>3.080820156091078</c:v>
                </c:pt>
                <c:pt idx="358">
                  <c:v>3.1255070199165988</c:v>
                </c:pt>
                <c:pt idx="359">
                  <c:v>3.1707250911630873</c:v>
                </c:pt>
                <c:pt idx="360">
                  <c:v>3.2164790345473899</c:v>
                </c:pt>
                <c:pt idx="361">
                  <c:v>3.262773536168496</c:v>
                </c:pt>
                <c:pt idx="362">
                  <c:v>3.3096133034128847</c:v>
                </c:pt>
                <c:pt idx="363">
                  <c:v>3.3570030648581177</c:v>
                </c:pt>
                <c:pt idx="364">
                  <c:v>3.4049475701746772</c:v>
                </c:pt>
                <c:pt idx="365">
                  <c:v>3.4534515900260634</c:v>
                </c:pt>
                <c:pt idx="366">
                  <c:v>3.5025199159671558</c:v>
                </c:pt>
                <c:pt idx="367">
                  <c:v>3.5521573603408507</c:v>
                </c:pt>
                <c:pt idx="368">
                  <c:v>3.6023687561729787</c:v>
                </c:pt>
                <c:pt idx="369">
                  <c:v>3.6531589570655143</c:v>
                </c:pt>
                <c:pt idx="370">
                  <c:v>3.7045328370880837</c:v>
                </c:pt>
                <c:pt idx="371">
                  <c:v>3.7564952906677864</c:v>
                </c:pt>
                <c:pt idx="372">
                  <c:v>3.8090512324773309</c:v>
                </c:pt>
                <c:pt idx="373">
                  <c:v>3.8622055973215033</c:v>
                </c:pt>
                <c:pt idx="374">
                  <c:v>3.915963340021972</c:v>
                </c:pt>
                <c:pt idx="375">
                  <c:v>3.9703294353004432</c:v>
                </c:pt>
                <c:pt idx="376">
                  <c:v>4.0253088776601738</c:v>
                </c:pt>
                <c:pt idx="377">
                  <c:v>4.0809066812658559</c:v>
                </c:pt>
                <c:pt idx="378">
                  <c:v>4.1371278798218816</c:v>
                </c:pt>
                <c:pt idx="379">
                  <c:v>4.1939775264489985</c:v>
                </c:pt>
                <c:pt idx="380">
                  <c:v>4.2514606935593706</c:v>
                </c:pt>
                <c:pt idx="381">
                  <c:v>4.3095824727300514</c:v>
                </c:pt>
                <c:pt idx="382">
                  <c:v>4.3683479745748865</c:v>
                </c:pt>
                <c:pt idx="383">
                  <c:v>4.4277623286148486</c:v>
                </c:pt>
                <c:pt idx="384">
                  <c:v>4.4878306831468286</c:v>
                </c:pt>
                <c:pt idx="385">
                  <c:v>4.5485582051108864</c:v>
                </c:pt>
                <c:pt idx="386">
                  <c:v>4.6099500799559756</c:v>
                </c:pt>
                <c:pt idx="387">
                  <c:v>4.6720115115041549</c:v>
                </c:pt>
                <c:pt idx="388">
                  <c:v>4.7347477218133056</c:v>
                </c:pt>
                <c:pt idx="389">
                  <c:v>4.7981639510383554</c:v>
                </c:pt>
                <c:pt idx="390">
                  <c:v>4.8622654572910315</c:v>
                </c:pt>
                <c:pt idx="391">
                  <c:v>4.9270575164981549</c:v>
                </c:pt>
                <c:pt idx="392">
                  <c:v>4.9925454222584849</c:v>
                </c:pt>
                <c:pt idx="393">
                  <c:v>5.0587344856981336</c:v>
                </c:pt>
                <c:pt idx="394">
                  <c:v>5.1256300353245612</c:v>
                </c:pt>
                <c:pt idx="395">
                  <c:v>5.1932374168791604</c:v>
                </c:pt>
                <c:pt idx="396">
                  <c:v>5.2615619931884616</c:v>
                </c:pt>
                <c:pt idx="397">
                  <c:v>5.3306091440139527</c:v>
                </c:pt>
                <c:pt idx="398">
                  <c:v>5.400384265900537</c:v>
                </c:pt>
                <c:pt idx="399">
                  <c:v>5.4708927720236513</c:v>
                </c:pt>
                <c:pt idx="400">
                  <c:v>5.5421400920350425</c:v>
                </c:pt>
                <c:pt idx="401">
                  <c:v>5.6141316719072369</c:v>
                </c:pt>
                <c:pt idx="402">
                  <c:v>5.6868729737766985</c:v>
                </c:pt>
                <c:pt idx="403">
                  <c:v>5.7603694757857058</c:v>
                </c:pt>
                <c:pt idx="404">
                  <c:v>5.8346266719229574</c:v>
                </c:pt>
                <c:pt idx="405">
                  <c:v>5.9096500718629201</c:v>
                </c:pt>
                <c:pt idx="406">
                  <c:v>5.9854452008039383</c:v>
                </c:pt>
                <c:pt idx="407">
                  <c:v>6.0620175993051193</c:v>
                </c:pt>
                <c:pt idx="408">
                  <c:v>6.139372823122013</c:v>
                </c:pt>
                <c:pt idx="409">
                  <c:v>6.2175164430410925</c:v>
                </c:pt>
                <c:pt idx="410">
                  <c:v>6.2964540447130704</c:v>
                </c:pt>
                <c:pt idx="411">
                  <c:v>6.3761912284850437</c:v>
                </c:pt>
                <c:pt idx="412">
                  <c:v>6.4567336092315113</c:v>
                </c:pt>
                <c:pt idx="413">
                  <c:v>6.5380868161842498</c:v>
                </c:pt>
                <c:pt idx="414">
                  <c:v>6.6202564927610892</c:v>
                </c:pt>
                <c:pt idx="415">
                  <c:v>6.7032482963935971</c:v>
                </c:pt>
                <c:pt idx="416">
                  <c:v>6.7870678983536852</c:v>
                </c:pt>
                <c:pt idx="417">
                  <c:v>6.8717209835791522</c:v>
                </c:pt>
                <c:pt idx="418">
                  <c:v>6.9572132504981994</c:v>
                </c:pt>
                <c:pt idx="419">
                  <c:v>7.0435504108529088</c:v>
                </c:pt>
                <c:pt idx="420">
                  <c:v>7.1307381895217246</c:v>
                </c:pt>
                <c:pt idx="421">
                  <c:v>7.218782324340939</c:v>
                </c:pt>
                <c:pt idx="422">
                  <c:v>7.3076885659252131</c:v>
                </c:pt>
                <c:pt idx="423">
                  <c:v>7.397462677487141</c:v>
                </c:pt>
                <c:pt idx="424">
                  <c:v>7.4881104346558782</c:v>
                </c:pt>
                <c:pt idx="425">
                  <c:v>7.5796376252948487</c:v>
                </c:pt>
                <c:pt idx="426">
                  <c:v>7.6720500493185648</c:v>
                </c:pt>
                <c:pt idx="427">
                  <c:v>7.7653535185085474</c:v>
                </c:pt>
                <c:pt idx="428">
                  <c:v>7.8595538563283949</c:v>
                </c:pt>
                <c:pt idx="429">
                  <c:v>7.954656897738003</c:v>
                </c:pt>
                <c:pt idx="430">
                  <c:v>8.0506684890069575</c:v>
                </c:pt>
                <c:pt idx="431">
                  <c:v>8.1475944875271153</c:v>
                </c:pt>
                <c:pt idx="432">
                  <c:v>8.2454407616243977</c:v>
                </c:pt>
                <c:pt idx="433">
                  <c:v>8.3442131903698051</c:v>
                </c:pt>
                <c:pt idx="434">
                  <c:v>8.4439176633896906</c:v>
                </c:pt>
                <c:pt idx="435">
                  <c:v>8.5445600806752804</c:v>
                </c:pt>
                <c:pt idx="436">
                  <c:v>8.6461463523914972</c:v>
                </c:pt>
                <c:pt idx="437">
                  <c:v>8.7486823986850641</c:v>
                </c:pt>
                <c:pt idx="438">
                  <c:v>8.8521741494919475</c:v>
                </c:pt>
                <c:pt idx="439">
                  <c:v>8.9566275443441228</c:v>
                </c:pt>
                <c:pt idx="440">
                  <c:v>9.062048532175714</c:v>
                </c:pt>
                <c:pt idx="441">
                  <c:v>9.1684430711284932</c:v>
                </c:pt>
                <c:pt idx="442">
                  <c:v>9.2758171283567918</c:v>
                </c:pt>
                <c:pt idx="443">
                  <c:v>9.3841766798318123</c:v>
                </c:pt>
                <c:pt idx="444">
                  <c:v>9.4935277101453757</c:v>
                </c:pt>
                <c:pt idx="445">
                  <c:v>9.6038762123131303</c:v>
                </c:pt>
                <c:pt idx="446">
                  <c:v>9.7152281875772175</c:v>
                </c:pt>
                <c:pt idx="447">
                  <c:v>9.8275896452084375</c:v>
                </c:pt>
                <c:pt idx="448">
                  <c:v>9.9409666023079151</c:v>
                </c:pt>
                <c:pt idx="449">
                  <c:v>10.055365083608306</c:v>
                </c:pt>
                <c:pt idx="450">
                  <c:v>10.170791121274528</c:v>
                </c:pt>
                <c:pt idx="451">
                  <c:v>10.287250754704081</c:v>
                </c:pt>
                <c:pt idx="452">
                  <c:v>10.404750030326937</c:v>
                </c:pt>
                <c:pt idx="453">
                  <c:v>10.523295001405035</c:v>
                </c:pt>
                <c:pt idx="454">
                  <c:v>10.642891727831401</c:v>
                </c:pt>
                <c:pt idx="455">
                  <c:v>10.76354627592891</c:v>
                </c:pt>
                <c:pt idx="456">
                  <c:v>10.885264718248701</c:v>
                </c:pt>
                <c:pt idx="457">
                  <c:v>11.00805313336828</c:v>
                </c:pt>
                <c:pt idx="458">
                  <c:v>11.131917605689319</c:v>
                </c:pt>
                <c:pt idx="459">
                  <c:v>11.256864225235161</c:v>
                </c:pt>
                <c:pt idx="460">
                  <c:v>11.382899087448077</c:v>
                </c:pt>
                <c:pt idx="461">
                  <c:v>11.510028292986265</c:v>
                </c:pt>
                <c:pt idx="462">
                  <c:v>11.638257947520628</c:v>
                </c:pt>
                <c:pt idx="463">
                  <c:v>11.767594161531351</c:v>
                </c:pt>
                <c:pt idx="464">
                  <c:v>11.898043050104263</c:v>
                </c:pt>
                <c:pt idx="465">
                  <c:v>12.029610732727065</c:v>
                </c:pt>
                <c:pt idx="466">
                  <c:v>12.162303333085376</c:v>
                </c:pt>
                <c:pt idx="467">
                  <c:v>12.296126978858666</c:v>
                </c:pt>
                <c:pt idx="468">
                  <c:v>12.431087801516062</c:v>
                </c:pt>
                <c:pt idx="469">
                  <c:v>12.56719193611206</c:v>
                </c:pt>
                <c:pt idx="470">
                  <c:v>12.704445521082173</c:v>
                </c:pt>
                <c:pt idx="471">
                  <c:v>12.842854698038497</c:v>
                </c:pt>
                <c:pt idx="472">
                  <c:v>12.982425611565265</c:v>
                </c:pt>
                <c:pt idx="473">
                  <c:v>13.123164409014345</c:v>
                </c:pt>
                <c:pt idx="474">
                  <c:v>13.265077240300771</c:v>
                </c:pt>
                <c:pt idx="475">
                  <c:v>13.408170257698263</c:v>
                </c:pt>
                <c:pt idx="476">
                  <c:v>13.552449615634785</c:v>
                </c:pt>
                <c:pt idx="477">
                  <c:v>13.69792147048817</c:v>
                </c:pt>
                <c:pt idx="478">
                  <c:v>13.844591980381786</c:v>
                </c:pt>
                <c:pt idx="479">
                  <c:v>13.992467304980318</c:v>
                </c:pt>
                <c:pt idx="480">
                  <c:v>14.141553605285631</c:v>
                </c:pt>
                <c:pt idx="481">
                  <c:v>14.291857043432781</c:v>
                </c:pt>
                <c:pt idx="482">
                  <c:v>14.443383782486139</c:v>
                </c:pt>
                <c:pt idx="483">
                  <c:v>14.5961399862357</c:v>
                </c:pt>
                <c:pt idx="484">
                  <c:v>14.750131818993554</c:v>
                </c:pt>
                <c:pt idx="485">
                  <c:v>14.905365445390547</c:v>
                </c:pt>
                <c:pt idx="486">
                  <c:v>15.061847030173173</c:v>
                </c:pt>
                <c:pt idx="487">
                  <c:v>15.219582738000668</c:v>
                </c:pt>
                <c:pt idx="488">
                  <c:v>15.378578733242374</c:v>
                </c:pt>
                <c:pt idx="489">
                  <c:v>15.538841179775366</c:v>
                </c:pt>
                <c:pt idx="490">
                  <c:v>15.700376240782331</c:v>
                </c:pt>
                <c:pt idx="491">
                  <c:v>15.863190078549783</c:v>
                </c:pt>
                <c:pt idx="492">
                  <c:v>16.027288854266562</c:v>
                </c:pt>
                <c:pt idx="493">
                  <c:v>16.192678727822688</c:v>
                </c:pt>
                <c:pt idx="494">
                  <c:v>16.359365857608552</c:v>
                </c:pt>
                <c:pt idx="495">
                  <c:v>16.527356400314467</c:v>
                </c:pt>
                <c:pt idx="496">
                  <c:v>16.69665651073062</c:v>
                </c:pt>
                <c:pt idx="497">
                  <c:v>16.867272341547395</c:v>
                </c:pt>
                <c:pt idx="498">
                  <c:v>17.039210043156139</c:v>
                </c:pt>
                <c:pt idx="499">
                  <c:v>17.212475763450342</c:v>
                </c:pt>
                <c:pt idx="500">
                  <c:v>17.38707564762727</c:v>
                </c:pt>
                <c:pt idx="501">
                  <c:v>17.563015837990051</c:v>
                </c:pt>
                <c:pt idx="502">
                  <c:v>17.740302473750262</c:v>
                </c:pt>
                <c:pt idx="503">
                  <c:v>17.918941690830994</c:v>
                </c:pt>
                <c:pt idx="504">
                  <c:v>18.098939621670425</c:v>
                </c:pt>
                <c:pt idx="505">
                  <c:v>18.280302395025938</c:v>
                </c:pt>
                <c:pt idx="506">
                  <c:v>18.463036135778765</c:v>
                </c:pt>
                <c:pt idx="507">
                  <c:v>18.647146964739186</c:v>
                </c:pt>
                <c:pt idx="508">
                  <c:v>18.832640998452323</c:v>
                </c:pt>
                <c:pt idx="509">
                  <c:v>19.019524349004499</c:v>
                </c:pt>
                <c:pt idx="510">
                  <c:v>19.207803123830207</c:v>
                </c:pt>
                <c:pt idx="511">
                  <c:v>19.397483425519702</c:v>
                </c:pt>
                <c:pt idx="512">
                  <c:v>19.588571351627216</c:v>
                </c:pt>
                <c:pt idx="513">
                  <c:v>19.781072994479832</c:v>
                </c:pt>
                <c:pt idx="514">
                  <c:v>19.974994440987011</c:v>
                </c:pt>
                <c:pt idx="515">
                  <c:v>20.170341772450794</c:v>
                </c:pt>
                <c:pt idx="516">
                  <c:v>20.3671210643767</c:v>
                </c:pt>
                <c:pt idx="517">
                  <c:v>20.56533838628534</c:v>
                </c:pt>
                <c:pt idx="518">
                  <c:v>20.764999801524713</c:v>
                </c:pt>
                <c:pt idx="519">
                  <c:v>20.966111367083275</c:v>
                </c:pt>
                <c:pt idx="520">
                  <c:v>21.168679133403739</c:v>
                </c:pt>
                <c:pt idx="521">
                  <c:v>21.372709144197618</c:v>
                </c:pt>
                <c:pt idx="522">
                  <c:v>21.57820743626057</c:v>
                </c:pt>
                <c:pt idx="523">
                  <c:v>21.785180039288512</c:v>
                </c:pt>
                <c:pt idx="524">
                  <c:v>21.993632975694538</c:v>
                </c:pt>
                <c:pt idx="525">
                  <c:v>22.20357226042665</c:v>
                </c:pt>
                <c:pt idx="526">
                  <c:v>22.41500390078631</c:v>
                </c:pt>
                <c:pt idx="527">
                  <c:v>22.627933896247846</c:v>
                </c:pt>
                <c:pt idx="528">
                  <c:v>22.842368238278684</c:v>
                </c:pt>
                <c:pt idx="529">
                  <c:v>23.058312910160478</c:v>
                </c:pt>
                <c:pt idx="530">
                  <c:v>23.275773886811081</c:v>
                </c:pt>
                <c:pt idx="531">
                  <c:v>23.494757134607418</c:v>
                </c:pt>
                <c:pt idx="532">
                  <c:v>23.715268611209272</c:v>
                </c:pt>
                <c:pt idx="533">
                  <c:v>23.937314265383964</c:v>
                </c:pt>
                <c:pt idx="534">
                  <c:v>24.160900036831965</c:v>
                </c:pt>
                <c:pt idx="535">
                  <c:v>24.386031856013442</c:v>
                </c:pt>
                <c:pt idx="536">
                  <c:v>24.612715643975758</c:v>
                </c:pt>
                <c:pt idx="537">
                  <c:v>24.840957312181914</c:v>
                </c:pt>
                <c:pt idx="538">
                  <c:v>25.070762762339971</c:v>
                </c:pt>
                <c:pt idx="539">
                  <c:v>25.302137886233467</c:v>
                </c:pt>
                <c:pt idx="540">
                  <c:v>25.535088565552797</c:v>
                </c:pt>
                <c:pt idx="541">
                  <c:v>25.769620671727601</c:v>
                </c:pt>
                <c:pt idx="542">
                  <c:v>26.005740065760197</c:v>
                </c:pt>
                <c:pt idx="543">
                  <c:v>26.243452598059989</c:v>
                </c:pt>
                <c:pt idx="544">
                  <c:v>26.482764108278943</c:v>
                </c:pt>
                <c:pt idx="545">
                  <c:v>26.723680425148096</c:v>
                </c:pt>
                <c:pt idx="546">
                  <c:v>26.966207366315114</c:v>
                </c:pt>
                <c:pt idx="547">
                  <c:v>27.21035073818291</c:v>
                </c:pt>
                <c:pt idx="548">
                  <c:v>27.456116335749364</c:v>
                </c:pt>
                <c:pt idx="549">
                  <c:v>27.703509942448079</c:v>
                </c:pt>
                <c:pt idx="550">
                  <c:v>27.952537329990264</c:v>
                </c:pt>
                <c:pt idx="551">
                  <c:v>28.203204258207705</c:v>
                </c:pt>
                <c:pt idx="552">
                  <c:v>28.45551647489685</c:v>
                </c:pt>
                <c:pt idx="553">
                  <c:v>28.70947971566401</c:v>
                </c:pt>
                <c:pt idx="554">
                  <c:v>28.965099703771685</c:v>
                </c:pt>
                <c:pt idx="555">
                  <c:v>29.222382149986032</c:v>
                </c:pt>
                <c:pt idx="556">
                  <c:v>29.48133275242548</c:v>
                </c:pt>
                <c:pt idx="557">
                  <c:v>29.741957196410478</c:v>
                </c:pt>
                <c:pt idx="558">
                  <c:v>30.004261154314431</c:v>
                </c:pt>
                <c:pt idx="559">
                  <c:v>30.268250285415789</c:v>
                </c:pt>
                <c:pt idx="560">
                  <c:v>30.533930235751306</c:v>
                </c:pt>
                <c:pt idx="561">
                  <c:v>30.80130663797053</c:v>
                </c:pt>
                <c:pt idx="562">
                  <c:v>31.070385111191392</c:v>
                </c:pt>
                <c:pt idx="563">
                  <c:v>31.341171260857092</c:v>
                </c:pt>
                <c:pt idx="564">
                  <c:v>31.613670678594129</c:v>
                </c:pt>
                <c:pt idx="565">
                  <c:v>31.887888942071591</c:v>
                </c:pt>
                <c:pt idx="566">
                  <c:v>32.163831614861593</c:v>
                </c:pt>
                <c:pt idx="567">
                  <c:v>32.441504246301044</c:v>
                </c:pt>
                <c:pt idx="568">
                  <c:v>32.720912371354537</c:v>
                </c:pt>
                <c:pt idx="569">
                  <c:v>33.002061510478569</c:v>
                </c:pt>
                <c:pt idx="570">
                  <c:v>33.284957169486951</c:v>
                </c:pt>
                <c:pt idx="571">
                  <c:v>33.569604839417501</c:v>
                </c:pt>
                <c:pt idx="572">
                  <c:v>33.856009996399983</c:v>
                </c:pt>
                <c:pt idx="573">
                  <c:v>34.14417810152532</c:v>
                </c:pt>
                <c:pt idx="574">
                  <c:v>34.434114600716043</c:v>
                </c:pt>
                <c:pt idx="575">
                  <c:v>34.725824924598058</c:v>
                </c:pt>
                <c:pt idx="576">
                  <c:v>35.019314488373659</c:v>
                </c:pt>
                <c:pt idx="577">
                  <c:v>35.314588691695867</c:v>
                </c:pt>
                <c:pt idx="578">
                  <c:v>35.611652918544017</c:v>
                </c:pt>
                <c:pt idx="579">
                  <c:v>35.910512537100665</c:v>
                </c:pt>
                <c:pt idx="580">
                  <c:v>36.21117289962978</c:v>
                </c:pt>
                <c:pt idx="581">
                  <c:v>36.51363934235625</c:v>
                </c:pt>
                <c:pt idx="582">
                  <c:v>36.817917185346708</c:v>
                </c:pt>
                <c:pt idx="583">
                  <c:v>37.124011732391651</c:v>
                </c:pt>
                <c:pt idx="584">
                  <c:v>37.431928270888875</c:v>
                </c:pt>
                <c:pt idx="585">
                  <c:v>37.741672071728267</c:v>
                </c:pt>
                <c:pt idx="586">
                  <c:v>38.05324838917786</c:v>
                </c:pt>
                <c:pt idx="587">
                  <c:v>38.366662460771288</c:v>
                </c:pt>
                <c:pt idx="588">
                  <c:v>38.681919507196525</c:v>
                </c:pt>
                <c:pt idx="589">
                  <c:v>38.999024732185966</c:v>
                </c:pt>
                <c:pt idx="590">
                  <c:v>39.317983322407862</c:v>
                </c:pt>
                <c:pt idx="591">
                  <c:v>39.63880044735911</c:v>
                </c:pt>
                <c:pt idx="592">
                  <c:v>39.96148125925933</c:v>
                </c:pt>
                <c:pt idx="593">
                  <c:v>40.28603089294635</c:v>
                </c:pt>
                <c:pt idx="594">
                  <c:v>40.612454465773027</c:v>
                </c:pt>
                <c:pt idx="595">
                  <c:v>40.940757077505396</c:v>
                </c:pt>
                <c:pt idx="596">
                  <c:v>41.270943810222199</c:v>
                </c:pt>
                <c:pt idx="597">
                  <c:v>41.603019728215784</c:v>
                </c:pt>
                <c:pt idx="598">
                  <c:v>41.936989877894305</c:v>
                </c:pt>
                <c:pt idx="599">
                  <c:v>42.272859287685371</c:v>
                </c:pt>
                <c:pt idx="600">
                  <c:v>42.61063296794098</c:v>
                </c:pt>
                <c:pt idx="601">
                  <c:v>42.950315910843855</c:v>
                </c:pt>
                <c:pt idx="602">
                  <c:v>43.291913090315163</c:v>
                </c:pt>
                <c:pt idx="603">
                  <c:v>43.635429461923543</c:v>
                </c:pt>
                <c:pt idx="604">
                  <c:v>43.98086996279558</c:v>
                </c:pt>
                <c:pt idx="605">
                  <c:v>44.328239511527585</c:v>
                </c:pt>
                <c:pt idx="606">
                  <c:v>44.677543008098795</c:v>
                </c:pt>
                <c:pt idx="607">
                  <c:v>45.028785333785905</c:v>
                </c:pt>
                <c:pt idx="608">
                  <c:v>45.381971351079002</c:v>
                </c:pt>
                <c:pt idx="609">
                  <c:v>45.737105903598867</c:v>
                </c:pt>
                <c:pt idx="610">
                  <c:v>46.09419381601564</c:v>
                </c:pt>
                <c:pt idx="611">
                  <c:v>46.45323989396887</c:v>
                </c:pt>
                <c:pt idx="612">
                  <c:v>46.814248923988927</c:v>
                </c:pt>
                <c:pt idx="613">
                  <c:v>47.177225673419827</c:v>
                </c:pt>
                <c:pt idx="614">
                  <c:v>47.542174890343375</c:v>
                </c:pt>
                <c:pt idx="615">
                  <c:v>47.909101303504734</c:v>
                </c:pt>
                <c:pt idx="616">
                  <c:v>48.278009622239331</c:v>
                </c:pt>
                <c:pt idx="617">
                  <c:v>48.648904536401155</c:v>
                </c:pt>
                <c:pt idx="618">
                  <c:v>49.021790716292436</c:v>
                </c:pt>
                <c:pt idx="619">
                  <c:v>49.396672812594687</c:v>
                </c:pt>
                <c:pt idx="620">
                  <c:v>49.773555456301111</c:v>
                </c:pt>
                <c:pt idx="621">
                  <c:v>50.152443258650401</c:v>
                </c:pt>
                <c:pt idx="622">
                  <c:v>50.533340811061869</c:v>
                </c:pt>
                <c:pt idx="623">
                  <c:v>50.916252685071989</c:v>
                </c:pt>
                <c:pt idx="624">
                  <c:v>51.30118343227231</c:v>
                </c:pt>
                <c:pt idx="625">
                  <c:v>51.688137584248672</c:v>
                </c:pt>
                <c:pt idx="626">
                  <c:v>52.07711965252188</c:v>
                </c:pt>
                <c:pt idx="627">
                  <c:v>52.468134128489645</c:v>
                </c:pt>
                <c:pt idx="628">
                  <c:v>52.861185483369965</c:v>
                </c:pt>
                <c:pt idx="629">
                  <c:v>53.256278168145826</c:v>
                </c:pt>
                <c:pt idx="630">
                  <c:v>53.653416613511268</c:v>
                </c:pt>
                <c:pt idx="631">
                  <c:v>54.052605229818809</c:v>
                </c:pt>
                <c:pt idx="632">
                  <c:v>54.453848407028218</c:v>
                </c:pt>
                <c:pt idx="633">
                  <c:v>54.857150514656666</c:v>
                </c:pt>
                <c:pt idx="634">
                  <c:v>55.262515901730168</c:v>
                </c:pt>
                <c:pt idx="635">
                  <c:v>55.669948896736436</c:v>
                </c:pt>
                <c:pt idx="636">
                  <c:v>56.079453807579021</c:v>
                </c:pt>
                <c:pt idx="637">
                  <c:v>56.491034921532872</c:v>
                </c:pt>
                <c:pt idx="638">
                  <c:v>56.904696505201116</c:v>
                </c:pt>
                <c:pt idx="639">
                  <c:v>57.320442804473295</c:v>
                </c:pt>
                <c:pt idx="640">
                  <c:v>57.738278044484851</c:v>
                </c:pt>
                <c:pt idx="641">
                  <c:v>58.158206429577994</c:v>
                </c:pt>
                <c:pt idx="642">
                  <c:v>58.580232143263856</c:v>
                </c:pt>
                <c:pt idx="643">
                  <c:v>59.004359348186</c:v>
                </c:pt>
                <c:pt idx="644">
                  <c:v>59.430592186085228</c:v>
                </c:pt>
                <c:pt idx="645">
                  <c:v>59.858934777765718</c:v>
                </c:pt>
                <c:pt idx="646">
                  <c:v>60.289391223062452</c:v>
                </c:pt>
                <c:pt idx="647">
                  <c:v>60.721965600809973</c:v>
                </c:pt>
                <c:pt idx="648">
                  <c:v>61.156661968812465</c:v>
                </c:pt>
                <c:pt idx="649">
                  <c:v>61.59348436381508</c:v>
                </c:pt>
                <c:pt idx="650">
                  <c:v>62.032436801476621</c:v>
                </c:pt>
                <c:pt idx="651">
                  <c:v>62.473523276343471</c:v>
                </c:pt>
                <c:pt idx="652">
                  <c:v>62.916747761824837</c:v>
                </c:pt>
                <c:pt idx="653">
                  <c:v>63.362114210169288</c:v>
                </c:pt>
                <c:pt idx="654">
                  <c:v>63.809626552442545</c:v>
                </c:pt>
                <c:pt idx="655">
                  <c:v>64.259288698506552</c:v>
                </c:pt>
                <c:pt idx="656">
                  <c:v>64.711104536999841</c:v>
                </c:pt>
                <c:pt idx="657">
                  <c:v>65.165077935319161</c:v>
                </c:pt>
                <c:pt idx="658">
                  <c:v>65.621212739602342</c:v>
                </c:pt>
                <c:pt idx="659">
                  <c:v>66.079512774712441</c:v>
                </c:pt>
                <c:pt idx="660">
                  <c:v>66.539981844223163</c:v>
                </c:pt>
                <c:pt idx="661">
                  <c:v>67.00262373040546</c:v>
                </c:pt>
                <c:pt idx="662">
                  <c:v>67.467442194215423</c:v>
                </c:pt>
                <c:pt idx="663">
                  <c:v>67.934440975283437</c:v>
                </c:pt>
                <c:pt idx="664">
                  <c:v>68.403623791904508</c:v>
                </c:pt>
                <c:pt idx="665">
                  <c:v>68.874994341029861</c:v>
                </c:pt>
                <c:pt idx="666">
                  <c:v>69.348556298259766</c:v>
                </c:pt>
                <c:pt idx="667">
                  <c:v>69.824313317837536</c:v>
                </c:pt>
                <c:pt idx="668">
                  <c:v>70.302269032644745</c:v>
                </c:pt>
                <c:pt idx="669">
                  <c:v>70.782427054197726</c:v>
                </c:pt>
                <c:pt idx="670">
                  <c:v>71.264790972645216</c:v>
                </c:pt>
                <c:pt idx="671">
                  <c:v>71.749364356767131</c:v>
                </c:pt>
                <c:pt idx="672">
                  <c:v>72.236150753974684</c:v>
                </c:pt>
                <c:pt idx="673">
                  <c:v>72.725153690311529</c:v>
                </c:pt>
                <c:pt idx="674">
                  <c:v>73.216376670456228</c:v>
                </c:pt>
                <c:pt idx="675">
                  <c:v>73.709823177725752</c:v>
                </c:pt>
                <c:pt idx="676">
                  <c:v>74.205496674080266</c:v>
                </c:pt>
                <c:pt idx="677">
                  <c:v>74.703400600128987</c:v>
                </c:pt>
                <c:pt idx="678">
                  <c:v>75.203538375137285</c:v>
                </c:pt>
                <c:pt idx="679">
                  <c:v>75.705913397034806</c:v>
                </c:pt>
                <c:pt idx="680">
                  <c:v>76.210529042424923</c:v>
                </c:pt>
                <c:pt idx="681">
                  <c:v>76.717388666595113</c:v>
                </c:pt>
                <c:pt idx="682">
                  <c:v>77.226495603528647</c:v>
                </c:pt>
                <c:pt idx="683">
                  <c:v>77.737853165917258</c:v>
                </c:pt>
                <c:pt idx="684">
                  <c:v>78.251464645175048</c:v>
                </c:pt>
                <c:pt idx="685">
                  <c:v>78.767333311453442</c:v>
                </c:pt>
                <c:pt idx="686">
                  <c:v>79.285462413657228</c:v>
                </c:pt>
                <c:pt idx="687">
                  <c:v>79.805855179461759</c:v>
                </c:pt>
                <c:pt idx="688">
                  <c:v>80.328514815331204</c:v>
                </c:pt>
                <c:pt idx="689">
                  <c:v>80.853444506537883</c:v>
                </c:pt>
                <c:pt idx="690">
                  <c:v>81.380647417182715</c:v>
                </c:pt>
                <c:pt idx="691">
                  <c:v>81.9101266902167</c:v>
                </c:pt>
                <c:pt idx="692">
                  <c:v>82.441885447463463</c:v>
                </c:pt>
                <c:pt idx="693">
                  <c:v>82.975926789642926</c:v>
                </c:pt>
                <c:pt idx="694">
                  <c:v>83.512253796395953</c:v>
                </c:pt>
                <c:pt idx="695">
                  <c:v>84.050869526310038</c:v>
                </c:pt>
                <c:pt idx="696">
                  <c:v>84.591777016946125</c:v>
                </c:pt>
                <c:pt idx="697">
                  <c:v>85.134979284866361</c:v>
                </c:pt>
                <c:pt idx="698">
                  <c:v>85.680479325662915</c:v>
                </c:pt>
                <c:pt idx="699">
                  <c:v>86.228280113987836</c:v>
                </c:pt>
                <c:pt idx="700">
                  <c:v>86.778384603583831</c:v>
                </c:pt>
                <c:pt idx="701">
                  <c:v>87.330795727316158</c:v>
                </c:pt>
                <c:pt idx="702">
                  <c:v>87.885516397205478</c:v>
                </c:pt>
                <c:pt idx="703">
                  <c:v>88.442549504461653</c:v>
                </c:pt>
                <c:pt idx="704">
                  <c:v>89.001897919518598</c:v>
                </c:pt>
                <c:pt idx="705">
                  <c:v>89.563564492070029</c:v>
                </c:pt>
                <c:pt idx="706">
                  <c:v>90.127552051106221</c:v>
                </c:pt>
                <c:pt idx="707">
                  <c:v>90.693863404951784</c:v>
                </c:pt>
                <c:pt idx="708">
                  <c:v>91.262501341304244</c:v>
                </c:pt>
                <c:pt idx="709">
                  <c:v>91.833468627273717</c:v>
                </c:pt>
                <c:pt idx="710">
                  <c:v>92.406768009423473</c:v>
                </c:pt>
                <c:pt idx="711">
                  <c:v>92.982402213811412</c:v>
                </c:pt>
                <c:pt idx="712">
                  <c:v>93.560373946032428</c:v>
                </c:pt>
                <c:pt idx="713">
                  <c:v>94.140685891261782</c:v>
                </c:pt>
                <c:pt idx="714">
                  <c:v>94.723340714299326</c:v>
                </c:pt>
                <c:pt idx="715">
                  <c:v>95.308341059614676</c:v>
                </c:pt>
                <c:pt idx="716">
                  <c:v>95.89568955139319</c:v>
                </c:pt>
                <c:pt idx="717">
                  <c:v>96.485388793582914</c:v>
                </c:pt>
                <c:pt idx="718">
                  <c:v>97.077441369942377</c:v>
                </c:pt>
                <c:pt idx="719">
                  <c:v>97.67184984408928</c:v>
                </c:pt>
                <c:pt idx="720">
                  <c:v>98.26861675955</c:v>
                </c:pt>
                <c:pt idx="721">
                  <c:v>98.867744639809999</c:v>
                </c:pt>
                <c:pt idx="722">
                  <c:v>99.469235988365057</c:v>
                </c:pt>
                <c:pt idx="723">
                  <c:v>100.07309328877342</c:v>
                </c:pt>
                <c:pt idx="724">
                  <c:v>100.67931900470859</c:v>
                </c:pt>
                <c:pt idx="725">
                  <c:v>101.28791558001321</c:v>
                </c:pt>
                <c:pt idx="726">
                  <c:v>101.89888543875351</c:v>
                </c:pt>
                <c:pt idx="727">
                  <c:v>102.51223098527477</c:v>
                </c:pt>
                <c:pt idx="728">
                  <c:v>103.12795460425745</c:v>
                </c:pt>
                <c:pt idx="729">
                  <c:v>103.74605866077421</c:v>
                </c:pt>
                <c:pt idx="730">
                  <c:v>104.3665455003476</c:v>
                </c:pt>
                <c:pt idx="731">
                  <c:v>104.98941744900868</c:v>
                </c:pt>
                <c:pt idx="732">
                  <c:v>105.61467681335634</c:v>
                </c:pt>
                <c:pt idx="733">
                  <c:v>106.24232588061732</c:v>
                </c:pt>
                <c:pt idx="734">
                  <c:v>106.8723669187071</c:v>
                </c:pt>
                <c:pt idx="735">
                  <c:v>107.50480217629148</c:v>
                </c:pt>
                <c:pt idx="736">
                  <c:v>108.13963388284895</c:v>
                </c:pt>
                <c:pt idx="737">
                  <c:v>108.77686424873372</c:v>
                </c:pt>
                <c:pt idx="738">
                  <c:v>109.41649546523951</c:v>
                </c:pt>
                <c:pt idx="739">
                  <c:v>110.05852970466414</c:v>
                </c:pt>
                <c:pt idx="740">
                  <c:v>110.70296912037469</c:v>
                </c:pt>
                <c:pt idx="741">
                  <c:v>111.34981584687345</c:v>
                </c:pt>
                <c:pt idx="742">
                  <c:v>111.99907199986461</c:v>
                </c:pt>
                <c:pt idx="743">
                  <c:v>112.65073967632149</c:v>
                </c:pt>
                <c:pt idx="744">
                  <c:v>113.30482095455463</c:v>
                </c:pt>
                <c:pt idx="745">
                  <c:v>113.96131789428043</c:v>
                </c:pt>
                <c:pt idx="746">
                  <c:v>114.62023253669047</c:v>
                </c:pt>
                <c:pt idx="747">
                  <c:v>115.28156690452154</c:v>
                </c:pt>
                <c:pt idx="748">
                  <c:v>115.94532300212633</c:v>
                </c:pt>
                <c:pt idx="749">
                  <c:v>116.61150281554467</c:v>
                </c:pt>
                <c:pt idx="750">
                  <c:v>117.28010831257548</c:v>
                </c:pt>
                <c:pt idx="751">
                  <c:v>117.95114144284936</c:v>
                </c:pt>
                <c:pt idx="752">
                  <c:v>118.62460413790176</c:v>
                </c:pt>
                <c:pt idx="753">
                  <c:v>119.30049831124671</c:v>
                </c:pt>
                <c:pt idx="754">
                  <c:v>119.97882585845132</c:v>
                </c:pt>
                <c:pt idx="755">
                  <c:v>120.65958865721075</c:v>
                </c:pt>
                <c:pt idx="756">
                  <c:v>121.34278856742375</c:v>
                </c:pt>
                <c:pt idx="757">
                  <c:v>122.02842743126891</c:v>
                </c:pt>
                <c:pt idx="758">
                  <c:v>122.71650707328133</c:v>
                </c:pt>
                <c:pt idx="759">
                  <c:v>123.40702930043</c:v>
                </c:pt>
                <c:pt idx="760">
                  <c:v>124.09999590219564</c:v>
                </c:pt>
                <c:pt idx="761">
                  <c:v>124.79540865064914</c:v>
                </c:pt>
                <c:pt idx="762">
                  <c:v>125.4932693005305</c:v>
                </c:pt>
                <c:pt idx="763">
                  <c:v>126.19357958932844</c:v>
                </c:pt>
                <c:pt idx="764">
                  <c:v>126.89634123736033</c:v>
                </c:pt>
                <c:pt idx="765">
                  <c:v>127.60155594785279</c:v>
                </c:pt>
                <c:pt idx="766">
                  <c:v>128.30922540702281</c:v>
                </c:pt>
                <c:pt idx="767">
                  <c:v>129.01935128415931</c:v>
                </c:pt>
                <c:pt idx="768">
                  <c:v>129.73193523170519</c:v>
                </c:pt>
                <c:pt idx="769">
                  <c:v>130.44697888533997</c:v>
                </c:pt>
                <c:pt idx="770">
                  <c:v>131.16448386406284</c:v>
                </c:pt>
                <c:pt idx="771">
                  <c:v>131.8844517702762</c:v>
                </c:pt>
                <c:pt idx="772">
                  <c:v>132.6068841898697</c:v>
                </c:pt>
                <c:pt idx="773">
                  <c:v>133.3317826923047</c:v>
                </c:pt>
                <c:pt idx="774">
                  <c:v>134.05914883069923</c:v>
                </c:pt>
                <c:pt idx="775">
                  <c:v>134.78898414191332</c:v>
                </c:pt>
                <c:pt idx="776">
                  <c:v>135.52129014663493</c:v>
                </c:pt>
                <c:pt idx="777">
                  <c:v>136.25606834946615</c:v>
                </c:pt>
                <c:pt idx="778">
                  <c:v>136.9933202390099</c:v>
                </c:pt>
                <c:pt idx="779">
                  <c:v>137.73304728795708</c:v>
                </c:pt>
                <c:pt idx="780">
                  <c:v>138.47525095317405</c:v>
                </c:pt>
                <c:pt idx="781">
                  <c:v>139.2199326757906</c:v>
                </c:pt>
                <c:pt idx="782">
                  <c:v>139.96709388128826</c:v>
                </c:pt>
                <c:pt idx="783">
                  <c:v>140.71673597958912</c:v>
                </c:pt>
                <c:pt idx="784">
                  <c:v>141.46886036514476</c:v>
                </c:pt>
                <c:pt idx="785">
                  <c:v>142.22346841702594</c:v>
                </c:pt>
                <c:pt idx="786">
                  <c:v>142.98056149901234</c:v>
                </c:pt>
                <c:pt idx="787">
                  <c:v>143.7401409596828</c:v>
                </c:pt>
                <c:pt idx="788">
                  <c:v>144.50220813250601</c:v>
                </c:pt>
                <c:pt idx="789">
                  <c:v>145.26676433593133</c:v>
                </c:pt>
                <c:pt idx="790">
                  <c:v>146.03381087348004</c:v>
                </c:pt>
                <c:pt idx="791">
                  <c:v>146.80334903383712</c:v>
                </c:pt>
                <c:pt idx="792">
                  <c:v>147.57538009094307</c:v>
                </c:pt>
                <c:pt idx="793">
                  <c:v>148.34990530408621</c:v>
                </c:pt>
                <c:pt idx="794">
                  <c:v>149.12692591799527</c:v>
                </c:pt>
                <c:pt idx="795">
                  <c:v>149.90644316293231</c:v>
                </c:pt>
                <c:pt idx="796">
                  <c:v>150.6884582547859</c:v>
                </c:pt>
                <c:pt idx="797">
                  <c:v>151.47297239516462</c:v>
                </c:pt>
                <c:pt idx="798">
                  <c:v>152.25998677149084</c:v>
                </c:pt>
                <c:pt idx="799">
                  <c:v>153.04950255709483</c:v>
                </c:pt>
                <c:pt idx="800">
                  <c:v>153.84152091130903</c:v>
                </c:pt>
                <c:pt idx="801">
                  <c:v>154.6360429795628</c:v>
                </c:pt>
                <c:pt idx="802">
                  <c:v>155.43306989347712</c:v>
                </c:pt>
                <c:pt idx="803">
                  <c:v>156.23260277095994</c:v>
                </c:pt>
                <c:pt idx="804">
                  <c:v>157.03464271630136</c:v>
                </c:pt>
                <c:pt idx="805">
                  <c:v>157.83919082026947</c:v>
                </c:pt>
                <c:pt idx="806">
                  <c:v>158.64624816020603</c:v>
                </c:pt>
                <c:pt idx="807">
                  <c:v>159.45581580012274</c:v>
                </c:pt>
                <c:pt idx="808">
                  <c:v>160.26789479079741</c:v>
                </c:pt>
                <c:pt idx="809">
                  <c:v>161.08248616987069</c:v>
                </c:pt>
                <c:pt idx="810">
                  <c:v>161.89959096194269</c:v>
                </c:pt>
                <c:pt idx="811">
                  <c:v>162.71921017867001</c:v>
                </c:pt>
                <c:pt idx="812">
                  <c:v>163.54134481886291</c:v>
                </c:pt>
                <c:pt idx="813">
                  <c:v>164.36599586858262</c:v>
                </c:pt>
                <c:pt idx="814">
                  <c:v>165.19316430123899</c:v>
                </c:pt>
                <c:pt idx="815">
                  <c:v>166.02285107768816</c:v>
                </c:pt>
                <c:pt idx="816">
                  <c:v>166.85505714633047</c:v>
                </c:pt>
                <c:pt idx="817">
                  <c:v>167.68978344320854</c:v>
                </c:pt>
                <c:pt idx="818">
                  <c:v>168.52703089210553</c:v>
                </c:pt>
                <c:pt idx="819">
                  <c:v>169.36680040464358</c:v>
                </c:pt>
                <c:pt idx="820">
                  <c:v>170.20909288038231</c:v>
                </c:pt>
                <c:pt idx="821">
                  <c:v>171.05390920691755</c:v>
                </c:pt>
                <c:pt idx="822">
                  <c:v>171.90125025998017</c:v>
                </c:pt>
                <c:pt idx="823">
                  <c:v>172.75111690353503</c:v>
                </c:pt>
                <c:pt idx="824">
                  <c:v>173.60350998988019</c:v>
                </c:pt>
                <c:pt idx="825">
                  <c:v>174.45843035974605</c:v>
                </c:pt>
                <c:pt idx="826">
                  <c:v>175.31587884239471</c:v>
                </c:pt>
                <c:pt idx="827">
                  <c:v>176.17585625571945</c:v>
                </c:pt>
                <c:pt idx="828">
                  <c:v>177.03836340634433</c:v>
                </c:pt>
                <c:pt idx="829">
                  <c:v>177.90340108972379</c:v>
                </c:pt>
                <c:pt idx="830">
                  <c:v>178.7709700902424</c:v>
                </c:pt>
                <c:pt idx="831">
                  <c:v>179.64107118131486</c:v>
                </c:pt>
                <c:pt idx="832">
                  <c:v>180.51370512548581</c:v>
                </c:pt>
                <c:pt idx="833">
                  <c:v>181.38887267452989</c:v>
                </c:pt>
                <c:pt idx="834">
                  <c:v>182.26657456955184</c:v>
                </c:pt>
                <c:pt idx="835">
                  <c:v>183.14681154108655</c:v>
                </c:pt>
                <c:pt idx="836">
                  <c:v>184.02958430919952</c:v>
                </c:pt>
                <c:pt idx="837">
                  <c:v>184.91489358358692</c:v>
                </c:pt>
                <c:pt idx="838">
                  <c:v>185.802740063676</c:v>
                </c:pt>
                <c:pt idx="839">
                  <c:v>186.6931244387255</c:v>
                </c:pt>
                <c:pt idx="840">
                  <c:v>187.58604738792616</c:v>
                </c:pt>
                <c:pt idx="841">
                  <c:v>188.48150958050093</c:v>
                </c:pt>
                <c:pt idx="842">
                  <c:v>189.37951167580565</c:v>
                </c:pt>
                <c:pt idx="843">
                  <c:v>190.2800543234296</c:v>
                </c:pt>
                <c:pt idx="844">
                  <c:v>191.18313816329595</c:v>
                </c:pt>
                <c:pt idx="845">
                  <c:v>192.08876382576236</c:v>
                </c:pt>
                <c:pt idx="846">
                  <c:v>192.99693193172155</c:v>
                </c:pt>
                <c:pt idx="847">
                  <c:v>193.90764309270182</c:v>
                </c:pt>
                <c:pt idx="848">
                  <c:v>194.8208979109678</c:v>
                </c:pt>
                <c:pt idx="849">
                  <c:v>195.73669697962083</c:v>
                </c:pt>
                <c:pt idx="850">
                  <c:v>196.65504088269972</c:v>
                </c:pt>
                <c:pt idx="851">
                  <c:v>197.57593019528113</c:v>
                </c:pt>
                <c:pt idx="852">
                  <c:v>198.49936548358031</c:v>
                </c:pt>
                <c:pt idx="853">
                  <c:v>199.4253473050515</c:v>
                </c:pt>
                <c:pt idx="854">
                  <c:v>200.35387620848846</c:v>
                </c:pt>
                <c:pt idx="855">
                  <c:v>201.28495273412491</c:v>
                </c:pt>
                <c:pt idx="856">
                  <c:v>202.21857741373509</c:v>
                </c:pt>
                <c:pt idx="857">
                  <c:v>203.15475077073395</c:v>
                </c:pt>
                <c:pt idx="858">
                  <c:v>204.09347332027775</c:v>
                </c:pt>
                <c:pt idx="859">
                  <c:v>205.03474556936416</c:v>
                </c:pt>
                <c:pt idx="860">
                  <c:v>205.9785680169326</c:v>
                </c:pt>
                <c:pt idx="861">
                  <c:v>206.92494115396451</c:v>
                </c:pt>
                <c:pt idx="862">
                  <c:v>207.87386546358334</c:v>
                </c:pt>
                <c:pt idx="863">
                  <c:v>208.82534142115477</c:v>
                </c:pt>
                <c:pt idx="864">
                  <c:v>209.77936949438654</c:v>
                </c:pt>
                <c:pt idx="865">
                  <c:v>210.73595014342857</c:v>
                </c:pt>
                <c:pt idx="866">
                  <c:v>211.69508382097266</c:v>
                </c:pt>
                <c:pt idx="867">
                  <c:v>212.65677097235238</c:v>
                </c:pt>
                <c:pt idx="868">
                  <c:v>213.62101203564271</c:v>
                </c:pt>
                <c:pt idx="869">
                  <c:v>214.58780744175954</c:v>
                </c:pt>
                <c:pt idx="870">
                  <c:v>215.55715761455934</c:v>
                </c:pt>
                <c:pt idx="871">
                  <c:v>216.52906297093841</c:v>
                </c:pt>
                <c:pt idx="872">
                  <c:v>217.50352392093237</c:v>
                </c:pt>
                <c:pt idx="873">
                  <c:v>218.48054086781514</c:v>
                </c:pt>
                <c:pt idx="874">
                  <c:v>219.46011420819818</c:v>
                </c:pt>
                <c:pt idx="875">
                  <c:v>220.44224433212943</c:v>
                </c:pt>
                <c:pt idx="876">
                  <c:v>221.4269316231921</c:v>
                </c:pt>
                <c:pt idx="877">
                  <c:v>222.41417645860355</c:v>
                </c:pt>
                <c:pt idx="878">
                  <c:v>223.40397920931377</c:v>
                </c:pt>
                <c:pt idx="879">
                  <c:v>224.39634024010394</c:v>
                </c:pt>
                <c:pt idx="880">
                  <c:v>225.39125990968475</c:v>
                </c:pt>
                <c:pt idx="881">
                  <c:v>226.38873857079471</c:v>
                </c:pt>
                <c:pt idx="882">
                  <c:v>227.38877657029806</c:v>
                </c:pt>
                <c:pt idx="883">
                  <c:v>228.3913742492829</c:v>
                </c:pt>
                <c:pt idx="884">
                  <c:v>229.39653194315892</c:v>
                </c:pt>
                <c:pt idx="885">
                  <c:v>230.40424998175493</c:v>
                </c:pt>
                <c:pt idx="886">
                  <c:v>231.41452868941653</c:v>
                </c:pt>
                <c:pt idx="887">
                  <c:v>232.42736838510339</c:v>
                </c:pt>
                <c:pt idx="888">
                  <c:v>233.44276938248646</c:v>
                </c:pt>
                <c:pt idx="889">
                  <c:v>234.46073199004488</c:v>
                </c:pt>
                <c:pt idx="890">
                  <c:v>235.48125651116294</c:v>
                </c:pt>
                <c:pt idx="891">
                  <c:v>236.50434324422673</c:v>
                </c:pt>
                <c:pt idx="892">
                  <c:v>237.52999248272073</c:v>
                </c:pt>
                <c:pt idx="893">
                  <c:v>238.55820451532409</c:v>
                </c:pt>
                <c:pt idx="894">
                  <c:v>239.58897962600676</c:v>
                </c:pt>
                <c:pt idx="895">
                  <c:v>240.62231809412549</c:v>
                </c:pt>
                <c:pt idx="896">
                  <c:v>241.65822019451974</c:v>
                </c:pt>
                <c:pt idx="897">
                  <c:v>242.69668619760716</c:v>
                </c:pt>
                <c:pt idx="898">
                  <c:v>243.73771636947907</c:v>
                </c:pt>
                <c:pt idx="899">
                  <c:v>244.78131097199579</c:v>
                </c:pt>
                <c:pt idx="900">
                  <c:v>245.82747026288146</c:v>
                </c:pt>
                <c:pt idx="901">
                  <c:v>246.87619449581913</c:v>
                </c:pt>
                <c:pt idx="902">
                  <c:v>247.92748392054523</c:v>
                </c:pt>
                <c:pt idx="903">
                  <c:v>248.98133878294402</c:v>
                </c:pt>
                <c:pt idx="904">
                  <c:v>250.03775932514196</c:v>
                </c:pt>
                <c:pt idx="905">
                  <c:v>251.09674578560166</c:v>
                </c:pt>
                <c:pt idx="906">
                  <c:v>252.15829839921557</c:v>
                </c:pt>
                <c:pt idx="907">
                  <c:v>253.22241739739974</c:v>
                </c:pt>
                <c:pt idx="908">
                  <c:v>254.28910300818723</c:v>
                </c:pt>
                <c:pt idx="909">
                  <c:v>255.35835545632105</c:v>
                </c:pt>
                <c:pt idx="910">
                  <c:v>256.43017496334733</c:v>
                </c:pt>
                <c:pt idx="911">
                  <c:v>257.50456174770801</c:v>
                </c:pt>
                <c:pt idx="912">
                  <c:v>258.58151602483326</c:v>
                </c:pt>
                <c:pt idx="913">
                  <c:v>259.66103800723374</c:v>
                </c:pt>
                <c:pt idx="914">
                  <c:v>260.74312790459265</c:v>
                </c:pt>
                <c:pt idx="915">
                  <c:v>261.82778592385768</c:v>
                </c:pt>
                <c:pt idx="916">
                  <c:v>262.91501226933229</c:v>
                </c:pt>
                <c:pt idx="917">
                  <c:v>264.00480714276733</c:v>
                </c:pt>
                <c:pt idx="918">
                  <c:v>265.0971707434519</c:v>
                </c:pt>
                <c:pt idx="919">
                  <c:v>266.19210326830432</c:v>
                </c:pt>
                <c:pt idx="920">
                  <c:v>267.28960491196278</c:v>
                </c:pt>
                <c:pt idx="921">
                  <c:v>268.38967586687562</c:v>
                </c:pt>
                <c:pt idx="922">
                  <c:v>269.49231632339126</c:v>
                </c:pt>
                <c:pt idx="923">
                  <c:v>270.5975264698485</c:v>
                </c:pt>
                <c:pt idx="924">
                  <c:v>271.70530649266578</c:v>
                </c:pt>
                <c:pt idx="925">
                  <c:v>272.81565657643057</c:v>
                </c:pt>
                <c:pt idx="926">
                  <c:v>273.92857690398858</c:v>
                </c:pt>
                <c:pt idx="927">
                  <c:v>275.04406765653249</c:v>
                </c:pt>
                <c:pt idx="928">
                  <c:v>276.16212901369062</c:v>
                </c:pt>
                <c:pt idx="929">
                  <c:v>277.28276115361518</c:v>
                </c:pt>
                <c:pt idx="930">
                  <c:v>278.40596425307035</c:v>
                </c:pt>
                <c:pt idx="931">
                  <c:v>279.5317384875201</c:v>
                </c:pt>
                <c:pt idx="932">
                  <c:v>280.66008403121555</c:v>
                </c:pt>
                <c:pt idx="933">
                  <c:v>281.79100105728247</c:v>
                </c:pt>
                <c:pt idx="934">
                  <c:v>282.92448973780813</c:v>
                </c:pt>
                <c:pt idx="935">
                  <c:v>284.06055024392793</c:v>
                </c:pt>
                <c:pt idx="936">
                  <c:v>285.19918274591197</c:v>
                </c:pt>
                <c:pt idx="937">
                  <c:v>286.34038741325111</c:v>
                </c:pt>
                <c:pt idx="938">
                  <c:v>287.48416441474296</c:v>
                </c:pt>
                <c:pt idx="939">
                  <c:v>288.63051391857732</c:v>
                </c:pt>
                <c:pt idx="940">
                  <c:v>289.77943609242175</c:v>
                </c:pt>
                <c:pt idx="941">
                  <c:v>290.93093110350634</c:v>
                </c:pt>
                <c:pt idx="942">
                  <c:v>292.08499911870859</c:v>
                </c:pt>
                <c:pt idx="943">
                  <c:v>293.24164030463794</c:v>
                </c:pt>
                <c:pt idx="944">
                  <c:v>294.40085482771985</c:v>
                </c:pt>
                <c:pt idx="945">
                  <c:v>295.56264285427989</c:v>
                </c:pt>
                <c:pt idx="946">
                  <c:v>296.7270045506271</c:v>
                </c:pt>
                <c:pt idx="947">
                  <c:v>297.89394008313735</c:v>
                </c:pt>
                <c:pt idx="948">
                  <c:v>299.06344961833662</c:v>
                </c:pt>
                <c:pt idx="949">
                  <c:v>300.23553332298354</c:v>
                </c:pt>
                <c:pt idx="950">
                  <c:v>301.41019136415179</c:v>
                </c:pt>
                <c:pt idx="951">
                  <c:v>302.58742390931235</c:v>
                </c:pt>
                <c:pt idx="952">
                  <c:v>303.76723112641537</c:v>
                </c:pt>
                <c:pt idx="953">
                  <c:v>304.94961318397162</c:v>
                </c:pt>
                <c:pt idx="954">
                  <c:v>306.13457025113399</c:v>
                </c:pt>
                <c:pt idx="955">
                  <c:v>307.32210249777813</c:v>
                </c:pt>
                <c:pt idx="956">
                  <c:v>308.51221009458328</c:v>
                </c:pt>
                <c:pt idx="957">
                  <c:v>309.70489321311271</c:v>
                </c:pt>
                <c:pt idx="958">
                  <c:v>310.90015202589365</c:v>
                </c:pt>
                <c:pt idx="959">
                  <c:v>312.09798670649701</c:v>
                </c:pt>
                <c:pt idx="960">
                  <c:v>313.2983974296169</c:v>
                </c:pt>
                <c:pt idx="961">
                  <c:v>314.50138437114992</c:v>
                </c:pt>
                <c:pt idx="962">
                  <c:v>315.70694770827379</c:v>
                </c:pt>
                <c:pt idx="963">
                  <c:v>316.91508761952582</c:v>
                </c:pt>
                <c:pt idx="964">
                  <c:v>318.12580428488138</c:v>
                </c:pt>
                <c:pt idx="965">
                  <c:v>319.33909788583168</c:v>
                </c:pt>
                <c:pt idx="966">
                  <c:v>320.55496860546145</c:v>
                </c:pt>
                <c:pt idx="967">
                  <c:v>321.77341662852615</c:v>
                </c:pt>
                <c:pt idx="968">
                  <c:v>322.99444214152891</c:v>
                </c:pt>
                <c:pt idx="969">
                  <c:v>324.21804533279737</c:v>
                </c:pt>
                <c:pt idx="970">
                  <c:v>325.44422639256004</c:v>
                </c:pt>
                <c:pt idx="971">
                  <c:v>326.67298551302213</c:v>
                </c:pt>
                <c:pt idx="972">
                  <c:v>327.90432288844147</c:v>
                </c:pt>
                <c:pt idx="973">
                  <c:v>329.13823871520395</c:v>
                </c:pt>
                <c:pt idx="974">
                  <c:v>330.37473319189854</c:v>
                </c:pt>
                <c:pt idx="975">
                  <c:v>331.61380651939209</c:v>
                </c:pt>
                <c:pt idx="976">
                  <c:v>332.85545890090373</c:v>
                </c:pt>
                <c:pt idx="977">
                  <c:v>334.09969054207937</c:v>
                </c:pt>
                <c:pt idx="978">
                  <c:v>335.34650165106518</c:v>
                </c:pt>
                <c:pt idx="979">
                  <c:v>336.59589243858119</c:v>
                </c:pt>
                <c:pt idx="980">
                  <c:v>337.84786311799473</c:v>
                </c:pt>
                <c:pt idx="981">
                  <c:v>339.10241390539295</c:v>
                </c:pt>
                <c:pt idx="982">
                  <c:v>340.35954501965568</c:v>
                </c:pt>
                <c:pt idx="983">
                  <c:v>341.61925668252763</c:v>
                </c:pt>
                <c:pt idx="984">
                  <c:v>342.8815491186902</c:v>
                </c:pt>
                <c:pt idx="985">
                  <c:v>344.14642255583334</c:v>
                </c:pt>
                <c:pt idx="986">
                  <c:v>345.41387722472649</c:v>
                </c:pt>
                <c:pt idx="987">
                  <c:v>346.68391335928987</c:v>
                </c:pt>
                <c:pt idx="988">
                  <c:v>347.95653119666503</c:v>
                </c:pt>
                <c:pt idx="989">
                  <c:v>349.231730977285</c:v>
                </c:pt>
                <c:pt idx="990">
                  <c:v>350.50951294494479</c:v>
                </c:pt>
                <c:pt idx="991">
                  <c:v>351.78987734687047</c:v>
                </c:pt>
                <c:pt idx="992">
                  <c:v>353.07282443378892</c:v>
                </c:pt>
                <c:pt idx="993">
                  <c:v>354.35835445999692</c:v>
                </c:pt>
                <c:pt idx="994">
                  <c:v>355.64646768342959</c:v>
                </c:pt>
                <c:pt idx="995">
                  <c:v>356.93716436572902</c:v>
                </c:pt>
                <c:pt idx="996">
                  <c:v>358.23044477231235</c:v>
                </c:pt>
                <c:pt idx="997">
                  <c:v>359.52630917243931</c:v>
                </c:pt>
                <c:pt idx="998">
                  <c:v>360.82475783928004</c:v>
                </c:pt>
                <c:pt idx="999">
                  <c:v>362.12579104998179</c:v>
                </c:pt>
                <c:pt idx="1000">
                  <c:v>363.42940908573593</c:v>
                </c:pt>
                <c:pt idx="1001">
                  <c:v>364.73561223184441</c:v>
                </c:pt>
                <c:pt idx="1002">
                  <c:v>366.04440077778594</c:v>
                </c:pt>
                <c:pt idx="1003">
                  <c:v>367.35577501728176</c:v>
                </c:pt>
                <c:pt idx="1004">
                  <c:v>368.66973524836112</c:v>
                </c:pt>
                <c:pt idx="1005">
                  <c:v>369.98628177342658</c:v>
                </c:pt>
                <c:pt idx="1006">
                  <c:v>371.30541489931863</c:v>
                </c:pt>
                <c:pt idx="1007">
                  <c:v>372.6271349373805</c:v>
                </c:pt>
                <c:pt idx="1008">
                  <c:v>373.95144220352228</c:v>
                </c:pt>
                <c:pt idx="1009">
                  <c:v>375.27833701828467</c:v>
                </c:pt>
                <c:pt idx="1010">
                  <c:v>376.60781970690283</c:v>
                </c:pt>
                <c:pt idx="1011">
                  <c:v>377.93989059936939</c:v>
                </c:pt>
                <c:pt idx="1012">
                  <c:v>379.27455003049749</c:v>
                </c:pt>
                <c:pt idx="1013">
                  <c:v>380.6117983399833</c:v>
                </c:pt>
                <c:pt idx="1014">
                  <c:v>381.95163587246839</c:v>
                </c:pt>
                <c:pt idx="1015">
                  <c:v>383.2940629776017</c:v>
                </c:pt>
                <c:pt idx="1016">
                  <c:v>384.63908001010117</c:v>
                </c:pt>
                <c:pt idx="1017">
                  <c:v>385.98668732981508</c:v>
                </c:pt>
                <c:pt idx="1018">
                  <c:v>387.33688530178296</c:v>
                </c:pt>
                <c:pt idx="1019">
                  <c:v>388.6896742962964</c:v>
                </c:pt>
                <c:pt idx="1020">
                  <c:v>390.04505468895923</c:v>
                </c:pt>
                <c:pt idx="1021">
                  <c:v>391.40302686074784</c:v>
                </c:pt>
                <c:pt idx="1022">
                  <c:v>392.7635911980708</c:v>
                </c:pt>
                <c:pt idx="1023">
                  <c:v>394.12674809282805</c:v>
                </c:pt>
                <c:pt idx="1024">
                  <c:v>395.49249794247027</c:v>
                </c:pt>
                <c:pt idx="1025">
                  <c:v>396.86084115005758</c:v>
                </c:pt>
                <c:pt idx="1026">
                  <c:v>398.231778124318</c:v>
                </c:pt>
                <c:pt idx="1027">
                  <c:v>399.60530927970547</c:v>
                </c:pt>
                <c:pt idx="1028">
                  <c:v>400.98143503645787</c:v>
                </c:pt>
                <c:pt idx="1029">
                  <c:v>402.3601558206542</c:v>
                </c:pt>
                <c:pt idx="1030">
                  <c:v>403.74147206427227</c:v>
                </c:pt>
                <c:pt idx="1031">
                  <c:v>405.12538420524515</c:v>
                </c:pt>
                <c:pt idx="1032">
                  <c:v>406.51189268751784</c:v>
                </c:pt>
                <c:pt idx="1033">
                  <c:v>407.9009979611036</c:v>
                </c:pt>
                <c:pt idx="1034">
                  <c:v>409.29270048213982</c:v>
                </c:pt>
                <c:pt idx="1035">
                  <c:v>410.6870007129437</c:v>
                </c:pt>
                <c:pt idx="1036">
                  <c:v>412.08389912206735</c:v>
                </c:pt>
                <c:pt idx="1037">
                  <c:v>413.48339618435318</c:v>
                </c:pt>
                <c:pt idx="1038">
                  <c:v>414.88549238098824</c:v>
                </c:pt>
                <c:pt idx="1039">
                  <c:v>416.29018819955854</c:v>
                </c:pt>
                <c:pt idx="1040">
                  <c:v>417.69748413410349</c:v>
                </c:pt>
                <c:pt idx="1041">
                  <c:v>419.10738068516929</c:v>
                </c:pt>
                <c:pt idx="1042">
                  <c:v>420.51987835986256</c:v>
                </c:pt>
                <c:pt idx="1043">
                  <c:v>421.93497767190337</c:v>
                </c:pt>
                <c:pt idx="1044">
                  <c:v>423.35267914167821</c:v>
                </c:pt>
                <c:pt idx="1045">
                  <c:v>424.7729832962923</c:v>
                </c:pt>
                <c:pt idx="1046">
                  <c:v>426.19589066962197</c:v>
                </c:pt>
                <c:pt idx="1047">
                  <c:v>427.62140180236639</c:v>
                </c:pt>
                <c:pt idx="1048">
                  <c:v>429.04951724209945</c:v>
                </c:pt>
                <c:pt idx="1049">
                  <c:v>430.48023754332081</c:v>
                </c:pt>
                <c:pt idx="1050">
                  <c:v>431.9135632675069</c:v>
                </c:pt>
                <c:pt idx="1051">
                  <c:v>433.34949498316178</c:v>
                </c:pt>
                <c:pt idx="1052">
                  <c:v>434.78803326586728</c:v>
                </c:pt>
                <c:pt idx="1053">
                  <c:v>436.22917869833327</c:v>
                </c:pt>
                <c:pt idx="1054">
                  <c:v>437.67293187044743</c:v>
                </c:pt>
                <c:pt idx="1055">
                  <c:v>439.11929337932457</c:v>
                </c:pt>
                <c:pt idx="1056">
                  <c:v>440.568263829356</c:v>
                </c:pt>
                <c:pt idx="1057">
                  <c:v>442.01984383225835</c:v>
                </c:pt>
                <c:pt idx="1058">
                  <c:v>443.47403400712199</c:v>
                </c:pt>
                <c:pt idx="1059">
                  <c:v>444.93083498045951</c:v>
                </c:pt>
                <c:pt idx="1060">
                  <c:v>446.39024738625363</c:v>
                </c:pt>
                <c:pt idx="1061">
                  <c:v>447.85227186600486</c:v>
                </c:pt>
                <c:pt idx="1062">
                  <c:v>449.31690906877907</c:v>
                </c:pt>
                <c:pt idx="1063">
                  <c:v>450.78415965125441</c:v>
                </c:pt>
                <c:pt idx="1064">
                  <c:v>452.25402427776805</c:v>
                </c:pt>
                <c:pt idx="1065">
                  <c:v>453.72650362036279</c:v>
                </c:pt>
                <c:pt idx="1066">
                  <c:v>455.20159835883351</c:v>
                </c:pt>
                <c:pt idx="1067">
                  <c:v>456.67930918077275</c:v>
                </c:pt>
                <c:pt idx="1068">
                  <c:v>458.15963678161643</c:v>
                </c:pt>
                <c:pt idx="1069">
                  <c:v>459.64258186468936</c:v>
                </c:pt>
                <c:pt idx="1070">
                  <c:v>461.12814514125017</c:v>
                </c:pt>
                <c:pt idx="1071">
                  <c:v>462.61632733053597</c:v>
                </c:pt>
                <c:pt idx="1072">
                  <c:v>464.10712915980724</c:v>
                </c:pt>
                <c:pt idx="1073">
                  <c:v>465.60055136439161</c:v>
                </c:pt>
                <c:pt idx="1074">
                  <c:v>467.09659468772799</c:v>
                </c:pt>
                <c:pt idx="1075">
                  <c:v>468.59525988141007</c:v>
                </c:pt>
                <c:pt idx="1076">
                  <c:v>470.09654770522985</c:v>
                </c:pt>
                <c:pt idx="1077">
                  <c:v>471.60045892722059</c:v>
                </c:pt>
                <c:pt idx="1078">
                  <c:v>473.10699432369955</c:v>
                </c:pt>
                <c:pt idx="1079">
                  <c:v>474.61615467931057</c:v>
                </c:pt>
                <c:pt idx="1080">
                  <c:v>476.12794078706628</c:v>
                </c:pt>
                <c:pt idx="1081">
                  <c:v>477.64235344839005</c:v>
                </c:pt>
                <c:pt idx="1082">
                  <c:v>479.15939347315776</c:v>
                </c:pt>
                <c:pt idx="1083">
                  <c:v>480.67906167973899</c:v>
                </c:pt>
                <c:pt idx="1084">
                  <c:v>482.20135889503814</c:v>
                </c:pt>
                <c:pt idx="1085">
                  <c:v>483.72628595453551</c:v>
                </c:pt>
                <c:pt idx="1086">
                  <c:v>485.25384370232774</c:v>
                </c:pt>
                <c:pt idx="1087">
                  <c:v>486.78403299116786</c:v>
                </c:pt>
                <c:pt idx="1088">
                  <c:v>488.31685468250578</c:v>
                </c:pt>
                <c:pt idx="1089">
                  <c:v>489.85230964652777</c:v>
                </c:pt>
                <c:pt idx="1090">
                  <c:v>491.39039876219579</c:v>
                </c:pt>
                <c:pt idx="1091">
                  <c:v>492.93112291728715</c:v>
                </c:pt>
                <c:pt idx="1092">
                  <c:v>494.47448300843303</c:v>
                </c:pt>
                <c:pt idx="1093">
                  <c:v>496.02047994115725</c:v>
                </c:pt>
                <c:pt idx="1094">
                  <c:v>497.56911462991496</c:v>
                </c:pt>
                <c:pt idx="1095">
                  <c:v>499.12038799813041</c:v>
                </c:pt>
                <c:pt idx="1096">
                  <c:v>500.67430097823512</c:v>
                </c:pt>
                <c:pt idx="1097">
                  <c:v>502.23085451170533</c:v>
                </c:pt>
                <c:pt idx="1098">
                  <c:v>503.79004954909931</c:v>
                </c:pt>
                <c:pt idx="1099">
                  <c:v>505.35188705009466</c:v>
                </c:pt>
                <c:pt idx="1100">
                  <c:v>506.91636798352516</c:v>
                </c:pt>
                <c:pt idx="1101">
                  <c:v>508.48349332741714</c:v>
                </c:pt>
                <c:pt idx="1102">
                  <c:v>510.05326406902577</c:v>
                </c:pt>
                <c:pt idx="1103">
                  <c:v>511.62568120487146</c:v>
                </c:pt>
                <c:pt idx="1104">
                  <c:v>513.20074574077535</c:v>
                </c:pt>
                <c:pt idx="1105">
                  <c:v>514.77845869189514</c:v>
                </c:pt>
                <c:pt idx="1106">
                  <c:v>516.35882108276007</c:v>
                </c:pt>
                <c:pt idx="1107">
                  <c:v>517.94183394730624</c:v>
                </c:pt>
                <c:pt idx="1108">
                  <c:v>519.52749832891118</c:v>
                </c:pt>
                <c:pt idx="1109">
                  <c:v>521.11581528042882</c:v>
                </c:pt>
                <c:pt idx="1110">
                  <c:v>522.70678586422309</c:v>
                </c:pt>
                <c:pt idx="1111">
                  <c:v>524.30041115220263</c:v>
                </c:pt>
                <c:pt idx="1112">
                  <c:v>525.89669222585439</c:v>
                </c:pt>
                <c:pt idx="1113">
                  <c:v>527.49563017627702</c:v>
                </c:pt>
                <c:pt idx="1114">
                  <c:v>529.09722610421431</c:v>
                </c:pt>
                <c:pt idx="1115">
                  <c:v>530.70148112008837</c:v>
                </c:pt>
                <c:pt idx="1116">
                  <c:v>532.3083963440323</c:v>
                </c:pt>
                <c:pt idx="1117">
                  <c:v>533.91797290592274</c:v>
                </c:pt>
                <c:pt idx="1118">
                  <c:v>535.53021194541225</c:v>
                </c:pt>
                <c:pt idx="1119">
                  <c:v>537.14511461196184</c:v>
                </c:pt>
                <c:pt idx="1120">
                  <c:v>538.76268206487191</c:v>
                </c:pt>
                <c:pt idx="1121">
                  <c:v>540.38291547331505</c:v>
                </c:pt>
                <c:pt idx="1122">
                  <c:v>542.00581601636634</c:v>
                </c:pt>
                <c:pt idx="1123">
                  <c:v>543.63138488303525</c:v>
                </c:pt>
                <c:pt idx="1124">
                  <c:v>545.25962327229627</c:v>
                </c:pt>
                <c:pt idx="1125">
                  <c:v>546.89053239311966</c:v>
                </c:pt>
                <c:pt idx="1126">
                  <c:v>548.52411346450174</c:v>
                </c:pt>
                <c:pt idx="1127">
                  <c:v>550.16036771549557</c:v>
                </c:pt>
                <c:pt idx="1128">
                  <c:v>551.7992963852405</c:v>
                </c:pt>
                <c:pt idx="1129">
                  <c:v>553.44090072299218</c:v>
                </c:pt>
                <c:pt idx="1130">
                  <c:v>555.08518198815193</c:v>
                </c:pt>
                <c:pt idx="1131">
                  <c:v>556.73214145029635</c:v>
                </c:pt>
                <c:pt idx="1132">
                  <c:v>558.38178038920637</c:v>
                </c:pt>
                <c:pt idx="1133">
                  <c:v>560.03410009489562</c:v>
                </c:pt>
                <c:pt idx="1134">
                  <c:v>561.68910186763969</c:v>
                </c:pt>
                <c:pt idx="1135">
                  <c:v>563.34678701800442</c:v>
                </c:pt>
                <c:pt idx="1136">
                  <c:v>565.00715686687397</c:v>
                </c:pt>
                <c:pt idx="1137">
                  <c:v>566.67021274547892</c:v>
                </c:pt>
                <c:pt idx="1138">
                  <c:v>568.33595599542377</c:v>
                </c:pt>
                <c:pt idx="1139">
                  <c:v>570.00438796871492</c:v>
                </c:pt>
                <c:pt idx="1140">
                  <c:v>571.67551002778794</c:v>
                </c:pt>
                <c:pt idx="1141">
                  <c:v>573.34932354553439</c:v>
                </c:pt>
                <c:pt idx="1142">
                  <c:v>575.02582990532892</c:v>
                </c:pt>
                <c:pt idx="1143">
                  <c:v>576.70503050105606</c:v>
                </c:pt>
                <c:pt idx="1144">
                  <c:v>578.3869267371366</c:v>
                </c:pt>
                <c:pt idx="1145">
                  <c:v>580.071520028554</c:v>
                </c:pt>
                <c:pt idx="1146">
                  <c:v>581.75881180088015</c:v>
                </c:pt>
                <c:pt idx="1147">
                  <c:v>583.44880349030166</c:v>
                </c:pt>
                <c:pt idx="1148">
                  <c:v>585.14149654364508</c:v>
                </c:pt>
                <c:pt idx="1149">
                  <c:v>586.83689241840284</c:v>
                </c:pt>
                <c:pt idx="1150">
                  <c:v>588.53499258275792</c:v>
                </c:pt>
                <c:pt idx="1151">
                  <c:v>590.23579851560942</c:v>
                </c:pt>
                <c:pt idx="1152">
                  <c:v>591.93931170659732</c:v>
                </c:pt>
                <c:pt idx="1153">
                  <c:v>593.64553365612664</c:v>
                </c:pt>
                <c:pt idx="1154">
                  <c:v>595.35446587539252</c:v>
                </c:pt>
                <c:pt idx="1155">
                  <c:v>597.06610988640409</c:v>
                </c:pt>
                <c:pt idx="1156">
                  <c:v>598.78046722200861</c:v>
                </c:pt>
                <c:pt idx="1157">
                  <c:v>600.49753942591542</c:v>
                </c:pt>
                <c:pt idx="1158">
                  <c:v>602.21732805271938</c:v>
                </c:pt>
                <c:pt idx="1159">
                  <c:v>603.9398346679244</c:v>
                </c:pt>
                <c:pt idx="1160">
                  <c:v>605.66506084796686</c:v>
                </c:pt>
                <c:pt idx="1161">
                  <c:v>607.39300818023855</c:v>
                </c:pt>
                <c:pt idx="1162">
                  <c:v>609.1236782631097</c:v>
                </c:pt>
                <c:pt idx="1163">
                  <c:v>610.8570727059514</c:v>
                </c:pt>
                <c:pt idx="1164">
                  <c:v>612.59319312915841</c:v>
                </c:pt>
                <c:pt idx="1165">
                  <c:v>614.3320411641713</c:v>
                </c:pt>
                <c:pt idx="1166">
                  <c:v>616.07361845349851</c:v>
                </c:pt>
                <c:pt idx="1167">
                  <c:v>617.81792665073863</c:v>
                </c:pt>
                <c:pt idx="1168">
                  <c:v>619.56496742060187</c:v>
                </c:pt>
                <c:pt idx="1169">
                  <c:v>621.31474243893183</c:v>
                </c:pt>
                <c:pt idx="1170">
                  <c:v>623.0672533927268</c:v>
                </c:pt>
                <c:pt idx="1171">
                  <c:v>624.82250198016072</c:v>
                </c:pt>
                <c:pt idx="1172">
                  <c:v>626.58048991060491</c:v>
                </c:pt>
                <c:pt idx="1173">
                  <c:v>628.34121890464826</c:v>
                </c:pt>
                <c:pt idx="1174">
                  <c:v>630.10469069411818</c:v>
                </c:pt>
                <c:pt idx="1175">
                  <c:v>631.87090702210139</c:v>
                </c:pt>
                <c:pt idx="1176">
                  <c:v>633.63986964296373</c:v>
                </c:pt>
                <c:pt idx="1177">
                  <c:v>635.41158032237058</c:v>
                </c:pt>
                <c:pt idx="1178">
                  <c:v>637.18604083730679</c:v>
                </c:pt>
                <c:pt idx="1179">
                  <c:v>638.9632529760969</c:v>
                </c:pt>
                <c:pt idx="1180">
                  <c:v>640.74321853842423</c:v>
                </c:pt>
                <c:pt idx="1181">
                  <c:v>642.52593933535047</c:v>
                </c:pt>
                <c:pt idx="1182">
                  <c:v>644.31141718933532</c:v>
                </c:pt>
                <c:pt idx="1183">
                  <c:v>646.09965393425534</c:v>
                </c:pt>
                <c:pt idx="1184">
                  <c:v>647.89065141542301</c:v>
                </c:pt>
                <c:pt idx="1185">
                  <c:v>649.68441148960551</c:v>
                </c:pt>
                <c:pt idx="1186">
                  <c:v>651.48093602504343</c:v>
                </c:pt>
                <c:pt idx="1187">
                  <c:v>653.28022690146929</c:v>
                </c:pt>
                <c:pt idx="1188">
                  <c:v>655.08228601012581</c:v>
                </c:pt>
                <c:pt idx="1189">
                  <c:v>656.88711525378403</c:v>
                </c:pt>
                <c:pt idx="1190">
                  <c:v>658.69471654676147</c:v>
                </c:pt>
                <c:pt idx="1191">
                  <c:v>660.50509181493987</c:v>
                </c:pt>
                <c:pt idx="1192">
                  <c:v>662.31824299578284</c:v>
                </c:pt>
                <c:pt idx="1193">
                  <c:v>664.13417203835354</c:v>
                </c:pt>
                <c:pt idx="1194">
                  <c:v>665.9528809033319</c:v>
                </c:pt>
                <c:pt idx="1195">
                  <c:v>667.77437156303199</c:v>
                </c:pt>
                <c:pt idx="1196">
                  <c:v>669.59864600141896</c:v>
                </c:pt>
                <c:pt idx="1197">
                  <c:v>671.42570621412631</c:v>
                </c:pt>
                <c:pt idx="1198">
                  <c:v>673.25555420847218</c:v>
                </c:pt>
                <c:pt idx="1199">
                  <c:v>675.08819200347625</c:v>
                </c:pt>
                <c:pt idx="1200">
                  <c:v>676.92362162987615</c:v>
                </c:pt>
                <c:pt idx="1201">
                  <c:v>678.7618451301438</c:v>
                </c:pt>
                <c:pt idx="1202">
                  <c:v>680.60286455850155</c:v>
                </c:pt>
                <c:pt idx="1203">
                  <c:v>682.44668198093848</c:v>
                </c:pt>
                <c:pt idx="1204">
                  <c:v>684.29329947522604</c:v>
                </c:pt>
                <c:pt idx="1205">
                  <c:v>686.14271913093364</c:v>
                </c:pt>
                <c:pt idx="1206">
                  <c:v>687.99494304944483</c:v>
                </c:pt>
                <c:pt idx="1207">
                  <c:v>689.8499733439719</c:v>
                </c:pt>
                <c:pt idx="1208">
                  <c:v>691.70781213957241</c:v>
                </c:pt>
                <c:pt idx="1209">
                  <c:v>693.56846157316306</c:v>
                </c:pt>
                <c:pt idx="1210">
                  <c:v>695.43192379353559</c:v>
                </c:pt>
                <c:pt idx="1211">
                  <c:v>697.29820096137166</c:v>
                </c:pt>
                <c:pt idx="1212">
                  <c:v>699.16729524925745</c:v>
                </c:pt>
                <c:pt idx="1213">
                  <c:v>701.03920884169816</c:v>
                </c:pt>
                <c:pt idx="1214">
                  <c:v>702.91394393513258</c:v>
                </c:pt>
                <c:pt idx="1215">
                  <c:v>704.79150273794789</c:v>
                </c:pt>
                <c:pt idx="1216">
                  <c:v>706.67188747049352</c:v>
                </c:pt>
                <c:pt idx="1217">
                  <c:v>708.55510036509509</c:v>
                </c:pt>
                <c:pt idx="1218">
                  <c:v>710.44114366606891</c:v>
                </c:pt>
                <c:pt idx="1219">
                  <c:v>712.33001962973572</c:v>
                </c:pt>
                <c:pt idx="1220">
                  <c:v>714.22173052443395</c:v>
                </c:pt>
                <c:pt idx="1221">
                  <c:v>716.11627863053388</c:v>
                </c:pt>
                <c:pt idx="1222">
                  <c:v>718.01366624045102</c:v>
                </c:pt>
                <c:pt idx="1223">
                  <c:v>719.91389565865904</c:v>
                </c:pt>
                <c:pt idx="1224">
                  <c:v>721.81696920170373</c:v>
                </c:pt>
                <c:pt idx="1225">
                  <c:v>723.72288919821551</c:v>
                </c:pt>
                <c:pt idx="1226">
                  <c:v>725.63165798892271</c:v>
                </c:pt>
                <c:pt idx="1227">
                  <c:v>727.54327792666436</c:v>
                </c:pt>
                <c:pt idx="1228">
                  <c:v>729.45775137640294</c:v>
                </c:pt>
                <c:pt idx="1229">
                  <c:v>731.37508071523735</c:v>
                </c:pt>
                <c:pt idx="1230">
                  <c:v>733.29526833241459</c:v>
                </c:pt>
                <c:pt idx="1231">
                  <c:v>735.21831662934301</c:v>
                </c:pt>
                <c:pt idx="1232">
                  <c:v>737.14422801960438</c:v>
                </c:pt>
                <c:pt idx="1233">
                  <c:v>739.07300492896559</c:v>
                </c:pt>
                <c:pt idx="1234">
                  <c:v>741.00464979539151</c:v>
                </c:pt>
                <c:pt idx="1235">
                  <c:v>742.93916506905634</c:v>
                </c:pt>
                <c:pt idx="1236">
                  <c:v>744.8765532123557</c:v>
                </c:pt>
                <c:pt idx="1237">
                  <c:v>746.81681669991826</c:v>
                </c:pt>
                <c:pt idx="1238">
                  <c:v>748.75995801861745</c:v>
                </c:pt>
                <c:pt idx="1239">
                  <c:v>750.70597966758282</c:v>
                </c:pt>
                <c:pt idx="1240">
                  <c:v>752.65488415821153</c:v>
                </c:pt>
                <c:pt idx="1241">
                  <c:v>754.6066740141797</c:v>
                </c:pt>
                <c:pt idx="1242">
                  <c:v>756.5613517714537</c:v>
                </c:pt>
                <c:pt idx="1243">
                  <c:v>758.51891997830091</c:v>
                </c:pt>
                <c:pt idx="1244">
                  <c:v>760.47938119530113</c:v>
                </c:pt>
                <c:pt idx="1245">
                  <c:v>762.44273799535699</c:v>
                </c:pt>
                <c:pt idx="1246">
                  <c:v>764.4089929637048</c:v>
                </c:pt>
                <c:pt idx="1247">
                  <c:v>766.37814869792589</c:v>
                </c:pt>
                <c:pt idx="1248">
                  <c:v>768.35020780795651</c:v>
                </c:pt>
                <c:pt idx="1249">
                  <c:v>770.3251729160985</c:v>
                </c:pt>
                <c:pt idx="1250">
                  <c:v>772.30304665702965</c:v>
                </c:pt>
                <c:pt idx="1251">
                  <c:v>774.28383167781408</c:v>
                </c:pt>
                <c:pt idx="1252">
                  <c:v>776.26753063791216</c:v>
                </c:pt>
                <c:pt idx="1253">
                  <c:v>778.25414620919116</c:v>
                </c:pt>
                <c:pt idx="1254">
                  <c:v>780.24368107593455</c:v>
                </c:pt>
                <c:pt idx="1255">
                  <c:v>782.23613793485265</c:v>
                </c:pt>
                <c:pt idx="1256">
                  <c:v>784.2315194950919</c:v>
                </c:pt>
                <c:pt idx="1257">
                  <c:v>786.22982847824483</c:v>
                </c:pt>
                <c:pt idx="1258">
                  <c:v>788.23106761835936</c:v>
                </c:pt>
                <c:pt idx="1259">
                  <c:v>790.23523966194887</c:v>
                </c:pt>
                <c:pt idx="1260">
                  <c:v>792.24234736800145</c:v>
                </c:pt>
                <c:pt idx="1261">
                  <c:v>794.25239350798915</c:v>
                </c:pt>
                <c:pt idx="1262">
                  <c:v>796.2653808658772</c:v>
                </c:pt>
                <c:pt idx="1263">
                  <c:v>798.28131223813375</c:v>
                </c:pt>
                <c:pt idx="1264">
                  <c:v>800.30019043373795</c:v>
                </c:pt>
                <c:pt idx="1265">
                  <c:v>802.32201827419021</c:v>
                </c:pt>
                <c:pt idx="1266">
                  <c:v>804.34679859352025</c:v>
                </c:pt>
                <c:pt idx="1267">
                  <c:v>806.37453423829641</c:v>
                </c:pt>
                <c:pt idx="1268">
                  <c:v>808.4052280676342</c:v>
                </c:pt>
                <c:pt idx="1269">
                  <c:v>810.43888295320494</c:v>
                </c:pt>
                <c:pt idx="1270">
                  <c:v>812.47550177924472</c:v>
                </c:pt>
                <c:pt idx="1271">
                  <c:v>814.51508744256284</c:v>
                </c:pt>
                <c:pt idx="1272">
                  <c:v>816.55764285254998</c:v>
                </c:pt>
                <c:pt idx="1273">
                  <c:v>818.60317093118704</c:v>
                </c:pt>
                <c:pt idx="1274">
                  <c:v>820.65167461305282</c:v>
                </c:pt>
                <c:pt idx="1275">
                  <c:v>822.70315684533318</c:v>
                </c:pt>
                <c:pt idx="1276">
                  <c:v>824.75762058782811</c:v>
                </c:pt>
                <c:pt idx="1277">
                  <c:v>826.8150688129607</c:v>
                </c:pt>
                <c:pt idx="1278">
                  <c:v>828.87550450578499</c:v>
                </c:pt>
                <c:pt idx="1279">
                  <c:v>830.93893066399346</c:v>
                </c:pt>
                <c:pt idx="1280">
                  <c:v>833.00535029792536</c:v>
                </c:pt>
                <c:pt idx="1281">
                  <c:v>835.07476643057407</c:v>
                </c:pt>
                <c:pt idx="1282">
                  <c:v>837.14718209759542</c:v>
                </c:pt>
                <c:pt idx="1283">
                  <c:v>839.22260034731505</c:v>
                </c:pt>
                <c:pt idx="1284">
                  <c:v>841.30102424073584</c:v>
                </c:pt>
                <c:pt idx="1285">
                  <c:v>843.38245685154573</c:v>
                </c:pt>
                <c:pt idx="1286">
                  <c:v>845.46690126612509</c:v>
                </c:pt>
                <c:pt idx="1287">
                  <c:v>847.55436058355383</c:v>
                </c:pt>
                <c:pt idx="1288">
                  <c:v>849.64483791561918</c:v>
                </c:pt>
                <c:pt idx="1289">
                  <c:v>851.73833638682277</c:v>
                </c:pt>
                <c:pt idx="1290">
                  <c:v>853.8348591343879</c:v>
                </c:pt>
                <c:pt idx="1291">
                  <c:v>855.93440930826625</c:v>
                </c:pt>
                <c:pt idx="1292">
                  <c:v>858.03699007114574</c:v>
                </c:pt>
                <c:pt idx="1293">
                  <c:v>860.14260459845696</c:v>
                </c:pt>
                <c:pt idx="1294">
                  <c:v>862.25125607838038</c:v>
                </c:pt>
                <c:pt idx="1295">
                  <c:v>864.36294771185283</c:v>
                </c:pt>
                <c:pt idx="1296">
                  <c:v>866.47768271257519</c:v>
                </c:pt>
                <c:pt idx="1297">
                  <c:v>868.59546430701835</c:v>
                </c:pt>
                <c:pt idx="1298">
                  <c:v>870.71629573443033</c:v>
                </c:pt>
                <c:pt idx="1299">
                  <c:v>872.84018024684303</c:v>
                </c:pt>
                <c:pt idx="1300">
                  <c:v>874.96712110907845</c:v>
                </c:pt>
                <c:pt idx="1301">
                  <c:v>877.09712159875562</c:v>
                </c:pt>
                <c:pt idx="1302">
                  <c:v>879.23018500629689</c:v>
                </c:pt>
                <c:pt idx="1303">
                  <c:v>881.36631463493472</c:v>
                </c:pt>
                <c:pt idx="1304">
                  <c:v>883.50551380071784</c:v>
                </c:pt>
                <c:pt idx="1305">
                  <c:v>885.64778583251712</c:v>
                </c:pt>
                <c:pt idx="1306">
                  <c:v>887.79313407203301</c:v>
                </c:pt>
                <c:pt idx="1307">
                  <c:v>889.94156187380077</c:v>
                </c:pt>
                <c:pt idx="1308">
                  <c:v>892.09307260519711</c:v>
                </c:pt>
                <c:pt idx="1309">
                  <c:v>894.24766964644641</c:v>
                </c:pt>
                <c:pt idx="1310">
                  <c:v>896.40535639062637</c:v>
                </c:pt>
                <c:pt idx="1311">
                  <c:v>898.5661362436748</c:v>
                </c:pt>
                <c:pt idx="1312">
                  <c:v>900.73001262439482</c:v>
                </c:pt>
                <c:pt idx="1313">
                  <c:v>902.89698896446146</c:v>
                </c:pt>
                <c:pt idx="1314">
                  <c:v>905.06706870842754</c:v>
                </c:pt>
                <c:pt idx="1315">
                  <c:v>907.24025531372877</c:v>
                </c:pt>
                <c:pt idx="1316">
                  <c:v>909.41655225069053</c:v>
                </c:pt>
                <c:pt idx="1317">
                  <c:v>911.59596300253338</c:v>
                </c:pt>
                <c:pt idx="1318">
                  <c:v>913.7784910653786</c:v>
                </c:pt>
                <c:pt idx="1319">
                  <c:v>915.96413994825411</c:v>
                </c:pt>
                <c:pt idx="1320">
                  <c:v>918.15291317309982</c:v>
                </c:pt>
                <c:pt idx="1321">
                  <c:v>920.34481427477374</c:v>
                </c:pt>
                <c:pt idx="1322">
                  <c:v>922.53984680105691</c:v>
                </c:pt>
                <c:pt idx="1323">
                  <c:v>924.73801431265974</c:v>
                </c:pt>
                <c:pt idx="1324">
                  <c:v>926.93932038322691</c:v>
                </c:pt>
                <c:pt idx="1325">
                  <c:v>929.14376859934305</c:v>
                </c:pt>
                <c:pt idx="1326">
                  <c:v>931.35136256053829</c:v>
                </c:pt>
                <c:pt idx="1327">
                  <c:v>933.56210587929309</c:v>
                </c:pt>
                <c:pt idx="1328">
                  <c:v>935.77600218104476</c:v>
                </c:pt>
                <c:pt idx="1329">
                  <c:v>937.99305510419163</c:v>
                </c:pt>
                <c:pt idx="1330">
                  <c:v>940.21326830009866</c:v>
                </c:pt>
                <c:pt idx="1331">
                  <c:v>942.43664543310331</c:v>
                </c:pt>
                <c:pt idx="1332">
                  <c:v>944.6631901805199</c:v>
                </c:pt>
                <c:pt idx="1333">
                  <c:v>946.89290623264515</c:v>
                </c:pt>
                <c:pt idx="1334">
                  <c:v>949.12579729276365</c:v>
                </c:pt>
                <c:pt idx="1335">
                  <c:v>951.3618670771524</c:v>
                </c:pt>
                <c:pt idx="1336">
                  <c:v>953.60111931508663</c:v>
                </c:pt>
                <c:pt idx="1337">
                  <c:v>955.84355774884409</c:v>
                </c:pt>
                <c:pt idx="1338">
                  <c:v>958.08918613371065</c:v>
                </c:pt>
                <c:pt idx="1339">
                  <c:v>960.33800823798504</c:v>
                </c:pt>
                <c:pt idx="1340">
                  <c:v>962.59002784298423</c:v>
                </c:pt>
                <c:pt idx="1341">
                  <c:v>964.8452487430477</c:v>
                </c:pt>
                <c:pt idx="1342">
                  <c:v>967.103674745543</c:v>
                </c:pt>
                <c:pt idx="1343">
                  <c:v>969.36530967087049</c:v>
                </c:pt>
                <c:pt idx="1344">
                  <c:v>971.63015735246813</c:v>
                </c:pt>
                <c:pt idx="1345">
                  <c:v>973.89822163681617</c:v>
                </c:pt>
                <c:pt idx="1346">
                  <c:v>976.16950638344213</c:v>
                </c:pt>
                <c:pt idx="1347">
                  <c:v>978.44401546492622</c:v>
                </c:pt>
                <c:pt idx="1348">
                  <c:v>980.72175276690484</c:v>
                </c:pt>
                <c:pt idx="1349">
                  <c:v>983.00272218807675</c:v>
                </c:pt>
                <c:pt idx="1350">
                  <c:v>985.28692764020639</c:v>
                </c:pt>
                <c:pt idx="1351">
                  <c:v>987.57437304813004</c:v>
                </c:pt>
                <c:pt idx="1352">
                  <c:v>989.86506234975934</c:v>
                </c:pt>
                <c:pt idx="1353">
                  <c:v>992.15899949608661</c:v>
                </c:pt>
                <c:pt idx="1354">
                  <c:v>994.45618845118963</c:v>
                </c:pt>
                <c:pt idx="1355">
                  <c:v>996.75663319223565</c:v>
                </c:pt>
                <c:pt idx="1356">
                  <c:v>999.06033770948625</c:v>
                </c:pt>
                <c:pt idx="1357">
                  <c:v>1001.3673060063024</c:v>
                </c:pt>
                <c:pt idx="1358">
                  <c:v>1003.6775420991489</c:v>
                </c:pt>
                <c:pt idx="1359">
                  <c:v>1005.9910500175982</c:v>
                </c:pt>
                <c:pt idx="1360">
                  <c:v>1008.3078338043358</c:v>
                </c:pt>
                <c:pt idx="1361">
                  <c:v>1010.6278975151646</c:v>
                </c:pt>
                <c:pt idx="1362">
                  <c:v>1012.9512452190091</c:v>
                </c:pt>
                <c:pt idx="1363">
                  <c:v>1015.2778809979206</c:v>
                </c:pt>
                <c:pt idx="1364">
                  <c:v>1017.6078089470808</c:v>
                </c:pt>
                <c:pt idx="1365">
                  <c:v>1019.9410331748069</c:v>
                </c:pt>
                <c:pt idx="1366">
                  <c:v>1022.2775578025559</c:v>
                </c:pt>
                <c:pt idx="1367">
                  <c:v>1024.617386964929</c:v>
                </c:pt>
                <c:pt idx="1368">
                  <c:v>1026.9605248096761</c:v>
                </c:pt>
                <c:pt idx="1369">
                  <c:v>1029.3069754977007</c:v>
                </c:pt>
                <c:pt idx="1370">
                  <c:v>1031.6567432030631</c:v>
                </c:pt>
                <c:pt idx="1371">
                  <c:v>1034.009832112986</c:v>
                </c:pt>
                <c:pt idx="1372">
                  <c:v>1036.3662464278589</c:v>
                </c:pt>
                <c:pt idx="1373">
                  <c:v>1038.7259903612414</c:v>
                </c:pt>
                <c:pt idx="1374">
                  <c:v>1041.0890681398685</c:v>
                </c:pt>
                <c:pt idx="1375">
                  <c:v>1043.4554840036549</c:v>
                </c:pt>
                <c:pt idx="1376">
                  <c:v>1045.8252422056989</c:v>
                </c:pt>
                <c:pt idx="1377">
                  <c:v>1048.198347012288</c:v>
                </c:pt>
                <c:pt idx="1378">
                  <c:v>1050.574802702901</c:v>
                </c:pt>
                <c:pt idx="1379">
                  <c:v>1052.9546135702149</c:v>
                </c:pt>
                <c:pt idx="1380">
                  <c:v>1055.3377839201073</c:v>
                </c:pt>
                <c:pt idx="1381">
                  <c:v>1057.7243180716619</c:v>
                </c:pt>
                <c:pt idx="1382">
                  <c:v>1060.1142203571721</c:v>
                </c:pt>
                <c:pt idx="1383">
                  <c:v>1062.5074951221463</c:v>
                </c:pt>
                <c:pt idx="1384">
                  <c:v>1064.904146725311</c:v>
                </c:pt>
                <c:pt idx="1385">
                  <c:v>1067.3041795386157</c:v>
                </c:pt>
                <c:pt idx="1386">
                  <c:v>1069.7075979472379</c:v>
                </c:pt>
                <c:pt idx="1387">
                  <c:v>1072.114406349586</c:v>
                </c:pt>
                <c:pt idx="1388">
                  <c:v>1074.5246091573047</c:v>
                </c:pt>
                <c:pt idx="1389">
                  <c:v>1076.938210795279</c:v>
                </c:pt>
                <c:pt idx="1390">
                  <c:v>1079.3552157016388</c:v>
                </c:pt>
                <c:pt idx="1391">
                  <c:v>1081.7756283277627</c:v>
                </c:pt>
                <c:pt idx="1392">
                  <c:v>1084.1994531382825</c:v>
                </c:pt>
                <c:pt idx="1393">
                  <c:v>1086.6266946110873</c:v>
                </c:pt>
                <c:pt idx="1394">
                  <c:v>1089.0573572373289</c:v>
                </c:pt>
                <c:pt idx="1395">
                  <c:v>1091.4914455214248</c:v>
                </c:pt>
                <c:pt idx="1396">
                  <c:v>1093.9289639810631</c:v>
                </c:pt>
                <c:pt idx="1397">
                  <c:v>1096.3699171472067</c:v>
                </c:pt>
                <c:pt idx="1398">
                  <c:v>1098.8143095640978</c:v>
                </c:pt>
                <c:pt idx="1399">
                  <c:v>1101.2621457892619</c:v>
                </c:pt>
                <c:pt idx="1400">
                  <c:v>1103.7134303935129</c:v>
                </c:pt>
                <c:pt idx="1401">
                  <c:v>1106.1681679609562</c:v>
                </c:pt>
                <c:pt idx="1402">
                  <c:v>1108.6263630889946</c:v>
                </c:pt>
                <c:pt idx="1403">
                  <c:v>1111.0880203883307</c:v>
                </c:pt>
                <c:pt idx="1404">
                  <c:v>1113.5531444829733</c:v>
                </c:pt>
                <c:pt idx="1405">
                  <c:v>1116.0217400102404</c:v>
                </c:pt>
                <c:pt idx="1406">
                  <c:v>1118.4938116207641</c:v>
                </c:pt>
                <c:pt idx="1407">
                  <c:v>1120.9693639784944</c:v>
                </c:pt>
                <c:pt idx="1408">
                  <c:v>1123.4484017607047</c:v>
                </c:pt>
                <c:pt idx="1409">
                  <c:v>1125.930929657995</c:v>
                </c:pt>
                <c:pt idx="1410">
                  <c:v>1128.4169523742969</c:v>
                </c:pt>
                <c:pt idx="1411">
                  <c:v>1130.906474626878</c:v>
                </c:pt>
                <c:pt idx="1412">
                  <c:v>1133.3995011463462</c:v>
                </c:pt>
                <c:pt idx="1413">
                  <c:v>1135.8960366766544</c:v>
                </c:pt>
                <c:pt idx="1414">
                  <c:v>1138.3960859751041</c:v>
                </c:pt>
                <c:pt idx="1415">
                  <c:v>1140.8996538123506</c:v>
                </c:pt>
                <c:pt idx="1416">
                  <c:v>1143.4067449724075</c:v>
                </c:pt>
                <c:pt idx="1417">
                  <c:v>1145.9173642526507</c:v>
                </c:pt>
                <c:pt idx="1418">
                  <c:v>1148.4315164638231</c:v>
                </c:pt>
                <c:pt idx="1419">
                  <c:v>1150.9492064300391</c:v>
                </c:pt>
                <c:pt idx="1420">
                  <c:v>1153.4704389887893</c:v>
                </c:pt>
                <c:pt idx="1421">
                  <c:v>1155.9952189909445</c:v>
                </c:pt>
                <c:pt idx="1422">
                  <c:v>1158.5235513007608</c:v>
                </c:pt>
                <c:pt idx="1423">
                  <c:v>1161.055440795883</c:v>
                </c:pt>
                <c:pt idx="1424">
                  <c:v>1163.590892367351</c:v>
                </c:pt>
                <c:pt idx="1425">
                  <c:v>1166.1299109196029</c:v>
                </c:pt>
                <c:pt idx="1426">
                  <c:v>1168.6725013704797</c:v>
                </c:pt>
                <c:pt idx="1427">
                  <c:v>1171.2186686512307</c:v>
                </c:pt>
                <c:pt idx="1428">
                  <c:v>1173.7684177065173</c:v>
                </c:pt>
                <c:pt idx="1429">
                  <c:v>1176.3217534944183</c:v>
                </c:pt>
                <c:pt idx="1430">
                  <c:v>1178.8786809864337</c:v>
                </c:pt>
                <c:pt idx="1431">
                  <c:v>1181.4392051674897</c:v>
                </c:pt>
                <c:pt idx="1432">
                  <c:v>1184.0033310359443</c:v>
                </c:pt>
                <c:pt idx="1433">
                  <c:v>1186.5710636035901</c:v>
                </c:pt>
                <c:pt idx="1434">
                  <c:v>1189.1424078956611</c:v>
                </c:pt>
                <c:pt idx="1435">
                  <c:v>1191.7173689508354</c:v>
                </c:pt>
                <c:pt idx="1436">
                  <c:v>1194.2959518212415</c:v>
                </c:pt>
                <c:pt idx="1437">
                  <c:v>1196.8781615724622</c:v>
                </c:pt>
                <c:pt idx="1438">
                  <c:v>1199.4640032835396</c:v>
                </c:pt>
                <c:pt idx="1439">
                  <c:v>1202.0534820469802</c:v>
                </c:pt>
                <c:pt idx="1440">
                  <c:v>1204.6466029687592</c:v>
                </c:pt>
                <c:pt idx="1441">
                  <c:v>1207.2433711683257</c:v>
                </c:pt>
                <c:pt idx="1442">
                  <c:v>1209.8437917786071</c:v>
                </c:pt>
                <c:pt idx="1443">
                  <c:v>1212.4478699460146</c:v>
                </c:pt>
                <c:pt idx="1444">
                  <c:v>1215.0556108304474</c:v>
                </c:pt>
                <c:pt idx="1445">
                  <c:v>1217.6670196052985</c:v>
                </c:pt>
                <c:pt idx="1446">
                  <c:v>1220.2821014574586</c:v>
                </c:pt>
                <c:pt idx="1447">
                  <c:v>1222.9008615873215</c:v>
                </c:pt>
                <c:pt idx="1448">
                  <c:v>1225.5233052087897</c:v>
                </c:pt>
                <c:pt idx="1449">
                  <c:v>1228.1494375492784</c:v>
                </c:pt>
                <c:pt idx="1450">
                  <c:v>1230.779263849721</c:v>
                </c:pt>
                <c:pt idx="1451">
                  <c:v>1233.4127893645737</c:v>
                </c:pt>
                <c:pt idx="1452">
                  <c:v>1236.0500193618216</c:v>
                </c:pt>
                <c:pt idx="1453">
                  <c:v>1238.6909591229823</c:v>
                </c:pt>
                <c:pt idx="1454">
                  <c:v>1241.3356139431128</c:v>
                </c:pt>
                <c:pt idx="1455">
                  <c:v>1243.9839891308127</c:v>
                </c:pt>
                <c:pt idx="1456">
                  <c:v>1246.6360900082311</c:v>
                </c:pt>
                <c:pt idx="1457">
                  <c:v>1249.2919219110699</c:v>
                </c:pt>
                <c:pt idx="1458">
                  <c:v>1251.9514901885914</c:v>
                </c:pt>
                <c:pt idx="1459">
                  <c:v>1254.6148002036216</c:v>
                </c:pt>
                <c:pt idx="1460">
                  <c:v>1257.2818573325558</c:v>
                </c:pt>
                <c:pt idx="1461">
                  <c:v>1259.9526669653644</c:v>
                </c:pt>
                <c:pt idx="1462">
                  <c:v>1262.6272345055982</c:v>
                </c:pt>
                <c:pt idx="1463">
                  <c:v>1265.305565370393</c:v>
                </c:pt>
                <c:pt idx="1464">
                  <c:v>1267.9876649904759</c:v>
                </c:pt>
                <c:pt idx="1465">
                  <c:v>1270.6735388101699</c:v>
                </c:pt>
                <c:pt idx="1466">
                  <c:v>1273.3631922873999</c:v>
                </c:pt>
                <c:pt idx="1467">
                  <c:v>1276.0566308936975</c:v>
                </c:pt>
                <c:pt idx="1468">
                  <c:v>1278.7538601142073</c:v>
                </c:pt>
                <c:pt idx="1469">
                  <c:v>1281.4548854476918</c:v>
                </c:pt>
                <c:pt idx="1470">
                  <c:v>1284.1597124065368</c:v>
                </c:pt>
                <c:pt idx="1471">
                  <c:v>1286.8683465167571</c:v>
                </c:pt>
                <c:pt idx="1472">
                  <c:v>1289.5807933180031</c:v>
                </c:pt>
                <c:pt idx="1473">
                  <c:v>1292.2970583635645</c:v>
                </c:pt>
                <c:pt idx="1474">
                  <c:v>1295.0171472203772</c:v>
                </c:pt>
                <c:pt idx="1475">
                  <c:v>1297.7410654690291</c:v>
                </c:pt>
                <c:pt idx="1476">
                  <c:v>1300.468818703765</c:v>
                </c:pt>
                <c:pt idx="1477">
                  <c:v>1303.2004125324927</c:v>
                </c:pt>
                <c:pt idx="1478">
                  <c:v>1305.9358525767891</c:v>
                </c:pt>
                <c:pt idx="1479">
                  <c:v>1308.6751444719052</c:v>
                </c:pt>
                <c:pt idx="1480">
                  <c:v>1311.4182938667725</c:v>
                </c:pt>
                <c:pt idx="1481">
                  <c:v>1314.165306424009</c:v>
                </c:pt>
                <c:pt idx="1482">
                  <c:v>1316.9161878199247</c:v>
                </c:pt>
                <c:pt idx="1483">
                  <c:v>1319.6709437445277</c:v>
                </c:pt>
                <c:pt idx="1484">
                  <c:v>1322.4295799015295</c:v>
                </c:pt>
                <c:pt idx="1485">
                  <c:v>1325.1921020083521</c:v>
                </c:pt>
                <c:pt idx="1486">
                  <c:v>1327.958515796133</c:v>
                </c:pt>
                <c:pt idx="1487">
                  <c:v>1330.728827009732</c:v>
                </c:pt>
                <c:pt idx="1488">
                  <c:v>1333.5030414077366</c:v>
                </c:pt>
                <c:pt idx="1489">
                  <c:v>1336.281164762469</c:v>
                </c:pt>
                <c:pt idx="1490">
                  <c:v>1339.063202859991</c:v>
                </c:pt>
                <c:pt idx="1491">
                  <c:v>1341.8491615001108</c:v>
                </c:pt>
                <c:pt idx="1492">
                  <c:v>1344.6390464963899</c:v>
                </c:pt>
                <c:pt idx="1493">
                  <c:v>1347.4328636761484</c:v>
                </c:pt>
                <c:pt idx="1494">
                  <c:v>1350.2306188804712</c:v>
                </c:pt>
                <c:pt idx="1495">
                  <c:v>1353.0323179642148</c:v>
                </c:pt>
                <c:pt idx="1496">
                  <c:v>1355.8379667960139</c:v>
                </c:pt>
                <c:pt idx="1497">
                  <c:v>1358.6475712582865</c:v>
                </c:pt>
                <c:pt idx="1498">
                  <c:v>1361.4611372472418</c:v>
                </c:pt>
                <c:pt idx="1499">
                  <c:v>1364.2786706728857</c:v>
                </c:pt>
                <c:pt idx="1500">
                  <c:v>1367.1001774590279</c:v>
                </c:pt>
                <c:pt idx="1501">
                  <c:v>1369.9256635432878</c:v>
                </c:pt>
                <c:pt idx="1502">
                  <c:v>1372.7551348771017</c:v>
                </c:pt>
                <c:pt idx="1503">
                  <c:v>1375.588597425728</c:v>
                </c:pt>
                <c:pt idx="1504">
                  <c:v>1378.4260571682562</c:v>
                </c:pt>
                <c:pt idx="1505">
                  <c:v>1381.2675200976114</c:v>
                </c:pt>
                <c:pt idx="1506">
                  <c:v>1384.1129922205614</c:v>
                </c:pt>
                <c:pt idx="1507">
                  <c:v>1386.9624795577249</c:v>
                </c:pt>
                <c:pt idx="1508">
                  <c:v>1389.8159881435763</c:v>
                </c:pt>
                <c:pt idx="1509">
                  <c:v>1392.6735240264536</c:v>
                </c:pt>
                <c:pt idx="1510">
                  <c:v>1395.5350932685649</c:v>
                </c:pt>
                <c:pt idx="1511">
                  <c:v>1398.4007019459959</c:v>
                </c:pt>
                <c:pt idx="1512">
                  <c:v>1401.2703561487158</c:v>
                </c:pt>
                <c:pt idx="1513">
                  <c:v>1404.1440619805849</c:v>
                </c:pt>
                <c:pt idx="1514">
                  <c:v>1407.0218255593616</c:v>
                </c:pt>
                <c:pt idx="1515">
                  <c:v>1409.9036530167089</c:v>
                </c:pt>
                <c:pt idx="1516">
                  <c:v>1412.7895504982018</c:v>
                </c:pt>
                <c:pt idx="1517">
                  <c:v>1415.6795241633354</c:v>
                </c:pt>
                <c:pt idx="1518">
                  <c:v>1418.5735801855299</c:v>
                </c:pt>
                <c:pt idx="1519">
                  <c:v>1421.4717247521396</c:v>
                </c:pt>
                <c:pt idx="1520">
                  <c:v>1424.3739640644594</c:v>
                </c:pt>
                <c:pt idx="1521">
                  <c:v>1427.2803043377323</c:v>
                </c:pt>
                <c:pt idx="1522">
                  <c:v>1430.190751801156</c:v>
                </c:pt>
                <c:pt idx="1523">
                  <c:v>1433.1053126978913</c:v>
                </c:pt>
                <c:pt idx="1524">
                  <c:v>1436.0239932850693</c:v>
                </c:pt>
                <c:pt idx="1525">
                  <c:v>1438.9467998337977</c:v>
                </c:pt>
                <c:pt idx="1526">
                  <c:v>1441.8737386291698</c:v>
                </c:pt>
                <c:pt idx="1527">
                  <c:v>1444.8048159702705</c:v>
                </c:pt>
                <c:pt idx="1528">
                  <c:v>1447.7400381701855</c:v>
                </c:pt>
                <c:pt idx="1529">
                  <c:v>1450.6794115560072</c:v>
                </c:pt>
                <c:pt idx="1530">
                  <c:v>1453.6229424688433</c:v>
                </c:pt>
                <c:pt idx="1531">
                  <c:v>1456.5706372638251</c:v>
                </c:pt>
                <c:pt idx="1532">
                  <c:v>1459.5225023101132</c:v>
                </c:pt>
                <c:pt idx="1533">
                  <c:v>1462.4785439909072</c:v>
                </c:pt>
                <c:pt idx="1534">
                  <c:v>1465.4387687034521</c:v>
                </c:pt>
                <c:pt idx="1535">
                  <c:v>1468.4031828590471</c:v>
                </c:pt>
                <c:pt idx="1536">
                  <c:v>1471.3717928830536</c:v>
                </c:pt>
                <c:pt idx="1537">
                  <c:v>1474.3446052149018</c:v>
                </c:pt>
                <c:pt idx="1538">
                  <c:v>1477.3216263081003</c:v>
                </c:pt>
                <c:pt idx="1539">
                  <c:v>1480.302862630243</c:v>
                </c:pt>
                <c:pt idx="1540">
                  <c:v>1483.2883206630167</c:v>
                </c:pt>
                <c:pt idx="1541">
                  <c:v>1486.2780069022112</c:v>
                </c:pt>
                <c:pt idx="1542">
                  <c:v>1489.2719278577249</c:v>
                </c:pt>
                <c:pt idx="1543">
                  <c:v>1492.2700900535751</c:v>
                </c:pt>
                <c:pt idx="1544">
                  <c:v>1495.2725000279052</c:v>
                </c:pt>
                <c:pt idx="1545">
                  <c:v>1498.2791643329929</c:v>
                </c:pt>
                <c:pt idx="1546">
                  <c:v>1501.2900895352586</c:v>
                </c:pt>
                <c:pt idx="1547">
                  <c:v>1504.3052822152742</c:v>
                </c:pt>
                <c:pt idx="1548">
                  <c:v>1507.3247489677706</c:v>
                </c:pt>
                <c:pt idx="1549">
                  <c:v>1510.3484964016475</c:v>
                </c:pt>
                <c:pt idx="1550">
                  <c:v>1513.37653113998</c:v>
                </c:pt>
                <c:pt idx="1551">
                  <c:v>1516.408859820029</c:v>
                </c:pt>
                <c:pt idx="1552">
                  <c:v>1519.4454890932482</c:v>
                </c:pt>
                <c:pt idx="1553">
                  <c:v>1522.486425625294</c:v>
                </c:pt>
                <c:pt idx="1554">
                  <c:v>1525.5316760960334</c:v>
                </c:pt>
                <c:pt idx="1555">
                  <c:v>1528.5812471995528</c:v>
                </c:pt>
                <c:pt idx="1556">
                  <c:v>1531.6351456441664</c:v>
                </c:pt>
                <c:pt idx="1557">
                  <c:v>1534.6933781524265</c:v>
                </c:pt>
                <c:pt idx="1558">
                  <c:v>1537.7559514611303</c:v>
                </c:pt>
                <c:pt idx="1559">
                  <c:v>1540.8228723213301</c:v>
                </c:pt>
                <c:pt idx="1560">
                  <c:v>1543.8941474983417</c:v>
                </c:pt>
                <c:pt idx="1561">
                  <c:v>1546.9697837717533</c:v>
                </c:pt>
                <c:pt idx="1562">
                  <c:v>1550.0497879354352</c:v>
                </c:pt>
                <c:pt idx="1563">
                  <c:v>1553.134166797548</c:v>
                </c:pt>
                <c:pt idx="1564">
                  <c:v>1556.2229271805525</c:v>
                </c:pt>
                <c:pt idx="1565">
                  <c:v>1559.3160759212178</c:v>
                </c:pt>
                <c:pt idx="1566">
                  <c:v>1562.4136198706315</c:v>
                </c:pt>
                <c:pt idx="1567">
                  <c:v>1565.5155658942085</c:v>
                </c:pt>
                <c:pt idx="1568">
                  <c:v>1568.6219208717009</c:v>
                </c:pt>
                <c:pt idx="1569">
                  <c:v>1571.7326916972061</c:v>
                </c:pt>
                <c:pt idx="1570">
                  <c:v>1574.8478852791768</c:v>
                </c:pt>
                <c:pt idx="1571">
                  <c:v>1577.9675085404313</c:v>
                </c:pt>
                <c:pt idx="1572">
                  <c:v>1581.0915684181616</c:v>
                </c:pt>
                <c:pt idx="1573">
                  <c:v>1584.2200718639438</c:v>
                </c:pt>
                <c:pt idx="1574">
                  <c:v>1587.3530258437472</c:v>
                </c:pt>
                <c:pt idx="1575">
                  <c:v>1590.4904373379445</c:v>
                </c:pt>
                <c:pt idx="1576">
                  <c:v>1593.6323133413205</c:v>
                </c:pt>
                <c:pt idx="1577">
                  <c:v>1596.7786608630822</c:v>
                </c:pt>
                <c:pt idx="1578">
                  <c:v>1599.9294869268704</c:v>
                </c:pt>
                <c:pt idx="1579">
                  <c:v>1603.0847985707658</c:v>
                </c:pt>
                <c:pt idx="1580">
                  <c:v>1606.2446028473021</c:v>
                </c:pt>
                <c:pt idx="1581">
                  <c:v>1609.4089068234746</c:v>
                </c:pt>
                <c:pt idx="1582">
                  <c:v>1612.57771758075</c:v>
                </c:pt>
                <c:pt idx="1583">
                  <c:v>1615.7510422150772</c:v>
                </c:pt>
                <c:pt idx="1584">
                  <c:v>1618.9288878368961</c:v>
                </c:pt>
                <c:pt idx="1585">
                  <c:v>1622.1112615711493</c:v>
                </c:pt>
                <c:pt idx="1586">
                  <c:v>1625.2981705572906</c:v>
                </c:pt>
                <c:pt idx="1587">
                  <c:v>1628.4896219492962</c:v>
                </c:pt>
                <c:pt idx="1588">
                  <c:v>1631.6856229156751</c:v>
                </c:pt>
                <c:pt idx="1589">
                  <c:v>1634.8861806394787</c:v>
                </c:pt>
                <c:pt idx="1590">
                  <c:v>1638.0913023183114</c:v>
                </c:pt>
                <c:pt idx="1591">
                  <c:v>1641.3009951643412</c:v>
                </c:pt>
                <c:pt idx="1592">
                  <c:v>1644.5152664043098</c:v>
                </c:pt>
                <c:pt idx="1593">
                  <c:v>1647.7341232795434</c:v>
                </c:pt>
                <c:pt idx="1594">
                  <c:v>1650.9575730459633</c:v>
                </c:pt>
                <c:pt idx="1595">
                  <c:v>1654.1856229740958</c:v>
                </c:pt>
                <c:pt idx="1596">
                  <c:v>1657.4182803490839</c:v>
                </c:pt>
                <c:pt idx="1597">
                  <c:v>1660.6555524706973</c:v>
                </c:pt>
                <c:pt idx="1598">
                  <c:v>1663.8974466533432</c:v>
                </c:pt>
                <c:pt idx="1599">
                  <c:v>1667.1439702260766</c:v>
                </c:pt>
                <c:pt idx="1600">
                  <c:v>1670.3951305326127</c:v>
                </c:pt>
                <c:pt idx="1601">
                  <c:v>1673.6509349313358</c:v>
                </c:pt>
                <c:pt idx="1602">
                  <c:v>1676.9113907953119</c:v>
                </c:pt>
                <c:pt idx="1603">
                  <c:v>1680.1765055122989</c:v>
                </c:pt>
                <c:pt idx="1604">
                  <c:v>1683.4462864847574</c:v>
                </c:pt>
                <c:pt idx="1605">
                  <c:v>1686.7207411298623</c:v>
                </c:pt>
                <c:pt idx="1606">
                  <c:v>1689.9998768795135</c:v>
                </c:pt>
                <c:pt idx="1607">
                  <c:v>1693.2837011803479</c:v>
                </c:pt>
                <c:pt idx="1608">
                  <c:v>1696.5722214937496</c:v>
                </c:pt>
                <c:pt idx="1609">
                  <c:v>1699.8654452958622</c:v>
                </c:pt>
                <c:pt idx="1610">
                  <c:v>1703.163380077599</c:v>
                </c:pt>
                <c:pt idx="1611">
                  <c:v>1706.4660333446552</c:v>
                </c:pt>
                <c:pt idx="1612">
                  <c:v>1709.7734126175194</c:v>
                </c:pt>
                <c:pt idx="1613">
                  <c:v>1713.0855254314847</c:v>
                </c:pt>
                <c:pt idx="1614">
                  <c:v>1716.4023793366598</c:v>
                </c:pt>
                <c:pt idx="1615">
                  <c:v>1719.7239818979822</c:v>
                </c:pt>
                <c:pt idx="1616">
                  <c:v>1723.0503406952282</c:v>
                </c:pt>
                <c:pt idx="1617">
                  <c:v>1726.3814633230252</c:v>
                </c:pt>
                <c:pt idx="1618">
                  <c:v>1729.7173573908635</c:v>
                </c:pt>
                <c:pt idx="1619">
                  <c:v>1733.0580305231085</c:v>
                </c:pt>
                <c:pt idx="1620">
                  <c:v>1736.4034903590116</c:v>
                </c:pt>
                <c:pt idx="1621">
                  <c:v>1739.753744552723</c:v>
                </c:pt>
                <c:pt idx="1622">
                  <c:v>1743.1088007733031</c:v>
                </c:pt>
                <c:pt idx="1623">
                  <c:v>1746.4686667047345</c:v>
                </c:pt>
                <c:pt idx="1624">
                  <c:v>1749.8333500459346</c:v>
                </c:pt>
                <c:pt idx="1625">
                  <c:v>1753.2028585107673</c:v>
                </c:pt>
                <c:pt idx="1626">
                  <c:v>1756.577199828055</c:v>
                </c:pt>
                <c:pt idx="1627">
                  <c:v>1759.9563817415913</c:v>
                </c:pt>
                <c:pt idx="1628">
                  <c:v>1763.3404120101527</c:v>
                </c:pt>
                <c:pt idx="1629">
                  <c:v>1766.7292984075116</c:v>
                </c:pt>
                <c:pt idx="1630">
                  <c:v>1770.1230487224482</c:v>
                </c:pt>
                <c:pt idx="1631">
                  <c:v>1773.5216707587631</c:v>
                </c:pt>
                <c:pt idx="1632">
                  <c:v>1776.9251723352893</c:v>
                </c:pt>
                <c:pt idx="1633">
                  <c:v>1780.3335612859055</c:v>
                </c:pt>
                <c:pt idx="1634">
                  <c:v>1783.7468454595485</c:v>
                </c:pt>
                <c:pt idx="1635">
                  <c:v>1787.1650327202251</c:v>
                </c:pt>
                <c:pt idx="1636">
                  <c:v>1790.5881309470258</c:v>
                </c:pt>
                <c:pt idx="1637">
                  <c:v>1794.0161480341369</c:v>
                </c:pt>
                <c:pt idx="1638">
                  <c:v>1797.4490918908539</c:v>
                </c:pt>
                <c:pt idx="1639">
                  <c:v>1800.8869704415931</c:v>
                </c:pt>
                <c:pt idx="1640">
                  <c:v>1804.3297916259062</c:v>
                </c:pt>
                <c:pt idx="1641">
                  <c:v>1807.7775633984918</c:v>
                </c:pt>
                <c:pt idx="1642">
                  <c:v>1811.2302937292093</c:v>
                </c:pt>
                <c:pt idx="1643">
                  <c:v>1814.6879906030915</c:v>
                </c:pt>
                <c:pt idx="1644">
                  <c:v>1818.1506620203584</c:v>
                </c:pt>
                <c:pt idx="1645">
                  <c:v>1821.6183159964285</c:v>
                </c:pt>
                <c:pt idx="1646">
                  <c:v>1825.0909605619349</c:v>
                </c:pt>
                <c:pt idx="1647">
                  <c:v>1828.5686037627365</c:v>
                </c:pt>
                <c:pt idx="1648">
                  <c:v>1832.0512536599315</c:v>
                </c:pt>
                <c:pt idx="1649">
                  <c:v>1835.5389183298714</c:v>
                </c:pt>
                <c:pt idx="1650">
                  <c:v>1839.0316058641743</c:v>
                </c:pt>
                <c:pt idx="1651">
                  <c:v>1842.5293243697381</c:v>
                </c:pt>
                <c:pt idx="1652">
                  <c:v>1846.032081968754</c:v>
                </c:pt>
                <c:pt idx="1653">
                  <c:v>1849.5398867987208</c:v>
                </c:pt>
                <c:pt idx="1654">
                  <c:v>1853.0527470124582</c:v>
                </c:pt>
                <c:pt idx="1655">
                  <c:v>1856.5706707781196</c:v>
                </c:pt>
                <c:pt idx="1656">
                  <c:v>1860.0936662792071</c:v>
                </c:pt>
                <c:pt idx="1657">
                  <c:v>1863.6217417145851</c:v>
                </c:pt>
                <c:pt idx="1658">
                  <c:v>1867.1549052984933</c:v>
                </c:pt>
                <c:pt idx="1659">
                  <c:v>1870.6931652605617</c:v>
                </c:pt>
                <c:pt idx="1660">
                  <c:v>1874.236529845824</c:v>
                </c:pt>
                <c:pt idx="1661">
                  <c:v>1877.7850073147317</c:v>
                </c:pt>
                <c:pt idx="1662">
                  <c:v>1881.338605943168</c:v>
                </c:pt>
                <c:pt idx="1663">
                  <c:v>1884.8973340224625</c:v>
                </c:pt>
                <c:pt idx="1664">
                  <c:v>1888.4611998594053</c:v>
                </c:pt>
                <c:pt idx="1665">
                  <c:v>1892.0302117762603</c:v>
                </c:pt>
                <c:pt idx="1666">
                  <c:v>1895.6043781107808</c:v>
                </c:pt>
                <c:pt idx="1667">
                  <c:v>1899.183707216223</c:v>
                </c:pt>
                <c:pt idx="1668">
                  <c:v>1902.7682074613608</c:v>
                </c:pt>
                <c:pt idx="1669">
                  <c:v>1906.3578872305</c:v>
                </c:pt>
                <c:pt idx="1670">
                  <c:v>1909.9527549234931</c:v>
                </c:pt>
                <c:pt idx="1671">
                  <c:v>1913.5528189557538</c:v>
                </c:pt>
                <c:pt idx="1672">
                  <c:v>1917.1580877582717</c:v>
                </c:pt>
                <c:pt idx="1673">
                  <c:v>1920.7685697776262</c:v>
                </c:pt>
                <c:pt idx="1674">
                  <c:v>1924.384273476003</c:v>
                </c:pt>
                <c:pt idx="1675">
                  <c:v>1928.005207331207</c:v>
                </c:pt>
                <c:pt idx="1676">
                  <c:v>1931.6313798366784</c:v>
                </c:pt>
                <c:pt idx="1677">
                  <c:v>1935.2627995015068</c:v>
                </c:pt>
                <c:pt idx="1678">
                  <c:v>1938.8994748504472</c:v>
                </c:pt>
                <c:pt idx="1679">
                  <c:v>1942.5414144239337</c:v>
                </c:pt>
                <c:pt idx="1680">
                  <c:v>1946.1886267780956</c:v>
                </c:pt>
                <c:pt idx="1681">
                  <c:v>1949.8411204847716</c:v>
                </c:pt>
                <c:pt idx="1682">
                  <c:v>1953.4989041315264</c:v>
                </c:pt>
                <c:pt idx="1683">
                  <c:v>1957.1619863216649</c:v>
                </c:pt>
                <c:pt idx="1684">
                  <c:v>1960.8303756742475</c:v>
                </c:pt>
                <c:pt idx="1685">
                  <c:v>1964.5040808241051</c:v>
                </c:pt>
                <c:pt idx="1686">
                  <c:v>1968.1831104218566</c:v>
                </c:pt>
                <c:pt idx="1687">
                  <c:v>1971.8674731339211</c:v>
                </c:pt>
                <c:pt idx="1688">
                  <c:v>1975.5571776425365</c:v>
                </c:pt>
                <c:pt idx="1689">
                  <c:v>1979.2522326457729</c:v>
                </c:pt>
                <c:pt idx="1690">
                  <c:v>1982.9526468575498</c:v>
                </c:pt>
                <c:pt idx="1691">
                  <c:v>1986.6584290076498</c:v>
                </c:pt>
                <c:pt idx="1692">
                  <c:v>1990.369587841737</c:v>
                </c:pt>
                <c:pt idx="1693">
                  <c:v>1994.0861321213706</c:v>
                </c:pt>
                <c:pt idx="1694">
                  <c:v>1997.8080706240214</c:v>
                </c:pt>
                <c:pt idx="1695">
                  <c:v>2001.5354121430885</c:v>
                </c:pt>
                <c:pt idx="1696">
                  <c:v>2005.2681654879143</c:v>
                </c:pt>
                <c:pt idx="1697">
                  <c:v>2009.006339483801</c:v>
                </c:pt>
                <c:pt idx="1698">
                  <c:v>2012.7499429720262</c:v>
                </c:pt>
                <c:pt idx="1699">
                  <c:v>2016.4989848098598</c:v>
                </c:pt>
                <c:pt idx="1700">
                  <c:v>2020.2534738705797</c:v>
                </c:pt>
                <c:pt idx="1701">
                  <c:v>2024.0134190434874</c:v>
                </c:pt>
                <c:pt idx="1702">
                  <c:v>2027.778829233926</c:v>
                </c:pt>
                <c:pt idx="1703">
                  <c:v>2031.5497133632948</c:v>
                </c:pt>
                <c:pt idx="1704">
                  <c:v>2035.3260803690673</c:v>
                </c:pt>
                <c:pt idx="1705">
                  <c:v>2039.1079392048066</c:v>
                </c:pt>
                <c:pt idx="1706">
                  <c:v>2042.895298840182</c:v>
                </c:pt>
                <c:pt idx="1707">
                  <c:v>2046.688168260986</c:v>
                </c:pt>
                <c:pt idx="1708">
                  <c:v>2050.4865564691504</c:v>
                </c:pt>
                <c:pt idx="1709">
                  <c:v>2054.290472482764</c:v>
                </c:pt>
                <c:pt idx="1710">
                  <c:v>2058.0999253360887</c:v>
                </c:pt>
                <c:pt idx="1711">
                  <c:v>2061.9149240795755</c:v>
                </c:pt>
                <c:pt idx="1712">
                  <c:v>2065.7354777798823</c:v>
                </c:pt>
                <c:pt idx="1713">
                  <c:v>2069.5615955198923</c:v>
                </c:pt>
                <c:pt idx="1714">
                  <c:v>2073.3932863987279</c:v>
                </c:pt>
                <c:pt idx="1715">
                  <c:v>2077.2305595317694</c:v>
                </c:pt>
                <c:pt idx="1716">
                  <c:v>2081.0734240506727</c:v>
                </c:pt>
                <c:pt idx="1717">
                  <c:v>2084.9218891033847</c:v>
                </c:pt>
                <c:pt idx="1718">
                  <c:v>2088.7759638541625</c:v>
                </c:pt>
                <c:pt idx="1719">
                  <c:v>2092.6356574835895</c:v>
                </c:pt>
                <c:pt idx="1720">
                  <c:v>2096.5009791885932</c:v>
                </c:pt>
                <c:pt idx="1721">
                  <c:v>2100.3719381824617</c:v>
                </c:pt>
                <c:pt idx="1722">
                  <c:v>2104.2485436948623</c:v>
                </c:pt>
                <c:pt idx="1723">
                  <c:v>2108.1308049718577</c:v>
                </c:pt>
                <c:pt idx="1724">
                  <c:v>2112.0187312759258</c:v>
                </c:pt>
                <c:pt idx="1725">
                  <c:v>2115.9123318859747</c:v>
                </c:pt>
                <c:pt idx="1726">
                  <c:v>2119.8116160973614</c:v>
                </c:pt>
                <c:pt idx="1727">
                  <c:v>2123.7165932219109</c:v>
                </c:pt>
                <c:pt idx="1728">
                  <c:v>2127.6272725879317</c:v>
                </c:pt>
                <c:pt idx="1729">
                  <c:v>2131.5436635402352</c:v>
                </c:pt>
                <c:pt idx="1730">
                  <c:v>2135.4657754401528</c:v>
                </c:pt>
                <c:pt idx="1731">
                  <c:v>2139.3936176655548</c:v>
                </c:pt>
                <c:pt idx="1732">
                  <c:v>2143.327199610867</c:v>
                </c:pt>
                <c:pt idx="1733">
                  <c:v>2147.2665306870904</c:v>
                </c:pt>
                <c:pt idx="1734">
                  <c:v>2151.2116203218175</c:v>
                </c:pt>
                <c:pt idx="1735">
                  <c:v>2155.1624779592526</c:v>
                </c:pt>
                <c:pt idx="1736">
                  <c:v>2159.1191130602283</c:v>
                </c:pt>
                <c:pt idx="1737">
                  <c:v>2163.0815351022247</c:v>
                </c:pt>
                <c:pt idx="1738">
                  <c:v>2167.0497535793875</c:v>
                </c:pt>
                <c:pt idx="1739">
                  <c:v>2171.0237780025464</c:v>
                </c:pt>
                <c:pt idx="1740">
                  <c:v>2175.0036178992332</c:v>
                </c:pt>
                <c:pt idx="1741">
                  <c:v>2178.9892828137017</c:v>
                </c:pt>
                <c:pt idx="1742">
                  <c:v>2182.980782306945</c:v>
                </c:pt>
                <c:pt idx="1743">
                  <c:v>2186.9781259567153</c:v>
                </c:pt>
                <c:pt idx="1744">
                  <c:v>2190.9813233575401</c:v>
                </c:pt>
                <c:pt idx="1745">
                  <c:v>2194.9903841207438</c:v>
                </c:pt>
                <c:pt idx="1746">
                  <c:v>2199.0053178744656</c:v>
                </c:pt>
                <c:pt idx="1747">
                  <c:v>2203.0261342636782</c:v>
                </c:pt>
                <c:pt idx="1748">
                  <c:v>2207.0528429502065</c:v>
                </c:pt>
                <c:pt idx="1749">
                  <c:v>2211.0854536127472</c:v>
                </c:pt>
                <c:pt idx="1750">
                  <c:v>2215.1239759468867</c:v>
                </c:pt>
                <c:pt idx="1751">
                  <c:v>2219.1684196651227</c:v>
                </c:pt>
                <c:pt idx="1752">
                  <c:v>2223.2187944968805</c:v>
                </c:pt>
                <c:pt idx="1753">
                  <c:v>2227.2751101885347</c:v>
                </c:pt>
                <c:pt idx="1754">
                  <c:v>2231.3373765034257</c:v>
                </c:pt>
                <c:pt idx="1755">
                  <c:v>2235.4056032218818</c:v>
                </c:pt>
                <c:pt idx="1756">
                  <c:v>2239.4798001412373</c:v>
                </c:pt>
                <c:pt idx="1757">
                  <c:v>2243.5599770758522</c:v>
                </c:pt>
                <c:pt idx="1758">
                  <c:v>2247.6461438571314</c:v>
                </c:pt>
                <c:pt idx="1759">
                  <c:v>2251.7383103335451</c:v>
                </c:pt>
                <c:pt idx="1760">
                  <c:v>2255.836486370647</c:v>
                </c:pt>
                <c:pt idx="1761">
                  <c:v>2259.9406818510961</c:v>
                </c:pt>
                <c:pt idx="1762">
                  <c:v>2264.0509066746745</c:v>
                </c:pt>
                <c:pt idx="1763">
                  <c:v>2268.1671707583082</c:v>
                </c:pt>
                <c:pt idx="1764">
                  <c:v>2272.2894840360873</c:v>
                </c:pt>
                <c:pt idx="1765">
                  <c:v>2276.4178564592848</c:v>
                </c:pt>
                <c:pt idx="1766">
                  <c:v>2280.552297996378</c:v>
                </c:pt>
                <c:pt idx="1767">
                  <c:v>2284.6928186330674</c:v>
                </c:pt>
                <c:pt idx="1768">
                  <c:v>2288.8394283722973</c:v>
                </c:pt>
                <c:pt idx="1769">
                  <c:v>2292.9921372342756</c:v>
                </c:pt>
                <c:pt idx="1770">
                  <c:v>2297.1509552564949</c:v>
                </c:pt>
                <c:pt idx="1771">
                  <c:v>2301.3158924937516</c:v>
                </c:pt>
                <c:pt idx="1772">
                  <c:v>2305.4869590181679</c:v>
                </c:pt>
                <c:pt idx="1773">
                  <c:v>2309.6641649192111</c:v>
                </c:pt>
                <c:pt idx="1774">
                  <c:v>2313.8475203037133</c:v>
                </c:pt>
                <c:pt idx="1775">
                  <c:v>2318.037035295893</c:v>
                </c:pt>
                <c:pt idx="1776">
                  <c:v>2322.2327200373766</c:v>
                </c:pt>
                <c:pt idx="1777">
                  <c:v>2326.434584687217</c:v>
                </c:pt>
                <c:pt idx="1778">
                  <c:v>2330.6426394219161</c:v>
                </c:pt>
                <c:pt idx="1779">
                  <c:v>2334.8568944354438</c:v>
                </c:pt>
                <c:pt idx="1780">
                  <c:v>2339.077359939261</c:v>
                </c:pt>
                <c:pt idx="1781">
                  <c:v>2343.3040461623386</c:v>
                </c:pt>
                <c:pt idx="1782">
                  <c:v>2347.5369633511787</c:v>
                </c:pt>
                <c:pt idx="1783">
                  <c:v>2351.7761217698367</c:v>
                </c:pt>
                <c:pt idx="1784">
                  <c:v>2356.0215316999415</c:v>
                </c:pt>
                <c:pt idx="1785">
                  <c:v>2360.2732034407177</c:v>
                </c:pt>
                <c:pt idx="1786">
                  <c:v>2364.5311473090042</c:v>
                </c:pt>
                <c:pt idx="1787">
                  <c:v>2368.7953736392788</c:v>
                </c:pt>
                <c:pt idx="1788">
                  <c:v>2373.0658927836771</c:v>
                </c:pt>
                <c:pt idx="1789">
                  <c:v>2377.342715112015</c:v>
                </c:pt>
                <c:pt idx="1790">
                  <c:v>2381.6258510118091</c:v>
                </c:pt>
                <c:pt idx="1791">
                  <c:v>2385.9153108883002</c:v>
                </c:pt>
                <c:pt idx="1792">
                  <c:v>2390.211105164472</c:v>
                </c:pt>
                <c:pt idx="1793">
                  <c:v>2394.5132442810755</c:v>
                </c:pt>
                <c:pt idx="1794">
                  <c:v>2398.8217386966489</c:v>
                </c:pt>
                <c:pt idx="1795">
                  <c:v>2403.1365988875395</c:v>
                </c:pt>
                <c:pt idx="1796">
                  <c:v>2407.4578353479264</c:v>
                </c:pt>
                <c:pt idx="1797">
                  <c:v>2411.7854585898408</c:v>
                </c:pt>
                <c:pt idx="1798">
                  <c:v>2416.1194791431899</c:v>
                </c:pt>
                <c:pt idx="1799">
                  <c:v>2420.4599075557776</c:v>
                </c:pt>
                <c:pt idx="1800">
                  <c:v>2424.8067543933262</c:v>
                </c:pt>
                <c:pt idx="1801">
                  <c:v>2429.1600302394995</c:v>
                </c:pt>
                <c:pt idx="1802">
                  <c:v>2433.5197456959245</c:v>
                </c:pt>
                <c:pt idx="1803">
                  <c:v>2437.8859113822136</c:v>
                </c:pt>
                <c:pt idx="1804">
                  <c:v>2442.2585379359862</c:v>
                </c:pt>
                <c:pt idx="1805">
                  <c:v>2446.637636012892</c:v>
                </c:pt>
                <c:pt idx="1806">
                  <c:v>2451.0232162866337</c:v>
                </c:pt>
                <c:pt idx="1807">
                  <c:v>2455.415289448988</c:v>
                </c:pt>
                <c:pt idx="1808">
                  <c:v>2459.813866209829</c:v>
                </c:pt>
                <c:pt idx="1809">
                  <c:v>2464.2189572971515</c:v>
                </c:pt>
                <c:pt idx="1810">
                  <c:v>2468.6305734570915</c:v>
                </c:pt>
                <c:pt idx="1811">
                  <c:v>2473.0487254539512</c:v>
                </c:pt>
                <c:pt idx="1812">
                  <c:v>2477.4734240702201</c:v>
                </c:pt>
                <c:pt idx="1813">
                  <c:v>2481.9046801065988</c:v>
                </c:pt>
                <c:pt idx="1814">
                  <c:v>2486.3425043820212</c:v>
                </c:pt>
                <c:pt idx="1815">
                  <c:v>2490.7869077336786</c:v>
                </c:pt>
                <c:pt idx="1816">
                  <c:v>2495.2379010170407</c:v>
                </c:pt>
                <c:pt idx="1817">
                  <c:v>2499.6954951058806</c:v>
                </c:pt>
                <c:pt idx="1818">
                  <c:v>2504.1597008922963</c:v>
                </c:pt>
                <c:pt idx="1819">
                  <c:v>2508.6305292867355</c:v>
                </c:pt>
                <c:pt idx="1820">
                  <c:v>2513.1079912180176</c:v>
                </c:pt>
                <c:pt idx="1821">
                  <c:v>2517.5920976333573</c:v>
                </c:pt>
                <c:pt idx="1822">
                  <c:v>2522.0828594983886</c:v>
                </c:pt>
                <c:pt idx="1823">
                  <c:v>2526.5802877971864</c:v>
                </c:pt>
                <c:pt idx="1824">
                  <c:v>2531.0843935322923</c:v>
                </c:pt>
                <c:pt idx="1825">
                  <c:v>2535.5951877247371</c:v>
                </c:pt>
                <c:pt idx="1826">
                  <c:v>2540.1126814140644</c:v>
                </c:pt>
                <c:pt idx="1827">
                  <c:v>2544.6368856583531</c:v>
                </c:pt>
                <c:pt idx="1828">
                  <c:v>2549.1678115342434</c:v>
                </c:pt>
                <c:pt idx="1829">
                  <c:v>2553.7054701369589</c:v>
                </c:pt>
                <c:pt idx="1830">
                  <c:v>2558.2498725803316</c:v>
                </c:pt>
                <c:pt idx="1831">
                  <c:v>2562.8010299968246</c:v>
                </c:pt>
                <c:pt idx="1832">
                  <c:v>2567.3589535375568</c:v>
                </c:pt>
                <c:pt idx="1833">
                  <c:v>2571.9236543723264</c:v>
                </c:pt>
                <c:pt idx="1834">
                  <c:v>2576.4951436896358</c:v>
                </c:pt>
                <c:pt idx="1835">
                  <c:v>2581.0734326967149</c:v>
                </c:pt>
                <c:pt idx="1836">
                  <c:v>2585.6585326195463</c:v>
                </c:pt>
                <c:pt idx="1837">
                  <c:v>2590.2504547028884</c:v>
                </c:pt>
                <c:pt idx="1838">
                  <c:v>2594.8492102103005</c:v>
                </c:pt>
                <c:pt idx="1839">
                  <c:v>2599.4548104241671</c:v>
                </c:pt>
                <c:pt idx="1840">
                  <c:v>2604.0672666457222</c:v>
                </c:pt>
                <c:pt idx="1841">
                  <c:v>2608.6865901950737</c:v>
                </c:pt>
                <c:pt idx="1842">
                  <c:v>2613.3127924112282</c:v>
                </c:pt>
                <c:pt idx="1843">
                  <c:v>2617.9458846521152</c:v>
                </c:pt>
                <c:pt idx="1844">
                  <c:v>2622.5858782946134</c:v>
                </c:pt>
                <c:pt idx="1845">
                  <c:v>2627.2327847345728</c:v>
                </c:pt>
                <c:pt idx="1846">
                  <c:v>2631.8866153868416</c:v>
                </c:pt>
                <c:pt idx="1847">
                  <c:v>2636.5473816852909</c:v>
                </c:pt>
                <c:pt idx="1848">
                  <c:v>2641.2150950828382</c:v>
                </c:pt>
                <c:pt idx="1849">
                  <c:v>2645.8897670514743</c:v>
                </c:pt>
                <c:pt idx="1850">
                  <c:v>2650.5714090822876</c:v>
                </c:pt>
                <c:pt idx="1851">
                  <c:v>2655.2600326854872</c:v>
                </c:pt>
                <c:pt idx="1852">
                  <c:v>2659.9556493904324</c:v>
                </c:pt>
                <c:pt idx="1853">
                  <c:v>2664.6582707456546</c:v>
                </c:pt>
                <c:pt idx="1854">
                  <c:v>2669.3679083188831</c:v>
                </c:pt>
                <c:pt idx="1855">
                  <c:v>2674.0845736970714</c:v>
                </c:pt>
                <c:pt idx="1856">
                  <c:v>2678.8082784864223</c:v>
                </c:pt>
                <c:pt idx="1857">
                  <c:v>2683.5390343124127</c:v>
                </c:pt>
                <c:pt idx="1858">
                  <c:v>2688.2768528198212</c:v>
                </c:pt>
                <c:pt idx="1859">
                  <c:v>2693.0217456727501</c:v>
                </c:pt>
                <c:pt idx="1860">
                  <c:v>2697.773724554655</c:v>
                </c:pt>
                <c:pt idx="1861">
                  <c:v>2702.5328011683687</c:v>
                </c:pt>
                <c:pt idx="1862">
                  <c:v>2707.2989872361263</c:v>
                </c:pt>
                <c:pt idx="1863">
                  <c:v>2712.0722944995923</c:v>
                </c:pt>
                <c:pt idx="1864">
                  <c:v>2716.8527347198865</c:v>
                </c:pt>
                <c:pt idx="1865">
                  <c:v>2721.6403196776087</c:v>
                </c:pt>
                <c:pt idx="1866">
                  <c:v>2726.4350611728664</c:v>
                </c:pt>
                <c:pt idx="1867">
                  <c:v>2731.236971025301</c:v>
                </c:pt>
                <c:pt idx="1868">
                  <c:v>2736.0460610741115</c:v>
                </c:pt>
                <c:pt idx="1869">
                  <c:v>2740.8623431780838</c:v>
                </c:pt>
                <c:pt idx="1870">
                  <c:v>2745.6858292156157</c:v>
                </c:pt>
                <c:pt idx="1871">
                  <c:v>2750.5165310847424</c:v>
                </c:pt>
                <c:pt idx="1872">
                  <c:v>2755.3544607031645</c:v>
                </c:pt>
                <c:pt idx="1873">
                  <c:v>2760.1996300082733</c:v>
                </c:pt>
                <c:pt idx="1874">
                  <c:v>2765.0520509571793</c:v>
                </c:pt>
                <c:pt idx="1875">
                  <c:v>2769.9117355267349</c:v>
                </c:pt>
                <c:pt idx="1876">
                  <c:v>2774.7786957135654</c:v>
                </c:pt>
                <c:pt idx="1877">
                  <c:v>2779.6529435340944</c:v>
                </c:pt>
                <c:pt idx="1878">
                  <c:v>2784.5344910245681</c:v>
                </c:pt>
                <c:pt idx="1879">
                  <c:v>2789.4233502410862</c:v>
                </c:pt>
                <c:pt idx="1880">
                  <c:v>2794.3195332596256</c:v>
                </c:pt>
                <c:pt idx="1881">
                  <c:v>2799.2230521760698</c:v>
                </c:pt>
                <c:pt idx="1882">
                  <c:v>2804.1339191062334</c:v>
                </c:pt>
                <c:pt idx="1883">
                  <c:v>2809.0521461858916</c:v>
                </c:pt>
                <c:pt idx="1884">
                  <c:v>2813.9777455708067</c:v>
                </c:pt>
                <c:pt idx="1885">
                  <c:v>2818.910729436755</c:v>
                </c:pt>
                <c:pt idx="1886">
                  <c:v>2823.8511099795537</c:v>
                </c:pt>
                <c:pt idx="1887">
                  <c:v>2828.7988994150896</c:v>
                </c:pt>
                <c:pt idx="1888">
                  <c:v>2833.7541099793448</c:v>
                </c:pt>
                <c:pt idx="1889">
                  <c:v>2838.716753928426</c:v>
                </c:pt>
                <c:pt idx="1890">
                  <c:v>2843.6868435385904</c:v>
                </c:pt>
                <c:pt idx="1891">
                  <c:v>2848.6643911062756</c:v>
                </c:pt>
                <c:pt idx="1892">
                  <c:v>2853.6494089481243</c:v>
                </c:pt>
                <c:pt idx="1893">
                  <c:v>2858.6419094010153</c:v>
                </c:pt>
                <c:pt idx="1894">
                  <c:v>2863.6419048220878</c:v>
                </c:pt>
                <c:pt idx="1895">
                  <c:v>2868.6494075887726</c:v>
                </c:pt>
                <c:pt idx="1896">
                  <c:v>2873.6644300988182</c:v>
                </c:pt>
                <c:pt idx="1897">
                  <c:v>2878.6869847703192</c:v>
                </c:pt>
                <c:pt idx="1898">
                  <c:v>2883.7170840417439</c:v>
                </c:pt>
                <c:pt idx="1899">
                  <c:v>2888.7547403719636</c:v>
                </c:pt>
                <c:pt idx="1900">
                  <c:v>2893.7999662402804</c:v>
                </c:pt>
                <c:pt idx="1901">
                  <c:v>2898.8527741464545</c:v>
                </c:pt>
                <c:pt idx="1902">
                  <c:v>2903.9131766107339</c:v>
                </c:pt>
                <c:pt idx="1903">
                  <c:v>2908.9811861738817</c:v>
                </c:pt>
                <c:pt idx="1904">
                  <c:v>2914.0568153972058</c:v>
                </c:pt>
                <c:pt idx="1905">
                  <c:v>2919.1400768625854</c:v>
                </c:pt>
                <c:pt idx="1906">
                  <c:v>2924.2309831725015</c:v>
                </c:pt>
                <c:pt idx="1907">
                  <c:v>2929.3295469500654</c:v>
                </c:pt>
                <c:pt idx="1908">
                  <c:v>2934.4357808390469</c:v>
                </c:pt>
                <c:pt idx="1909">
                  <c:v>2939.5496975039014</c:v>
                </c:pt>
                <c:pt idx="1910">
                  <c:v>2944.6713096298026</c:v>
                </c:pt>
                <c:pt idx="1911">
                  <c:v>2949.8006299226681</c:v>
                </c:pt>
                <c:pt idx="1912">
                  <c:v>2954.93767110919</c:v>
                </c:pt>
                <c:pt idx="1913">
                  <c:v>2960.0824459368641</c:v>
                </c:pt>
                <c:pt idx="1914">
                  <c:v>2965.2349671740167</c:v>
                </c:pt>
                <c:pt idx="1915">
                  <c:v>2970.395247609837</c:v>
                </c:pt>
                <c:pt idx="1916">
                  <c:v>2975.563300054404</c:v>
                </c:pt>
                <c:pt idx="1917">
                  <c:v>2980.7391373387168</c:v>
                </c:pt>
                <c:pt idx="1918">
                  <c:v>2985.9227723147242</c:v>
                </c:pt>
                <c:pt idx="1919">
                  <c:v>2991.1142178553523</c:v>
                </c:pt>
                <c:pt idx="1920">
                  <c:v>2996.3134868545376</c:v>
                </c:pt>
                <c:pt idx="1921">
                  <c:v>3001.5205922272521</c:v>
                </c:pt>
                <c:pt idx="1922">
                  <c:v>3006.7355469095369</c:v>
                </c:pt>
                <c:pt idx="1923">
                  <c:v>3011.9583638585286</c:v>
                </c:pt>
                <c:pt idx="1924">
                  <c:v>3017.1890560524921</c:v>
                </c:pt>
                <c:pt idx="1925">
                  <c:v>3022.4276364908478</c:v>
                </c:pt>
                <c:pt idx="1926">
                  <c:v>3027.6741181942029</c:v>
                </c:pt>
                <c:pt idx="1927">
                  <c:v>3032.9285142043818</c:v>
                </c:pt>
                <c:pt idx="1928">
                  <c:v>3038.1908375844546</c:v>
                </c:pt>
                <c:pt idx="1929">
                  <c:v>3043.4611014187676</c:v>
                </c:pt>
                <c:pt idx="1930">
                  <c:v>3048.7393188129745</c:v>
                </c:pt>
                <c:pt idx="1931">
                  <c:v>3054.0255028940651</c:v>
                </c:pt>
                <c:pt idx="1932">
                  <c:v>3059.3196668103974</c:v>
                </c:pt>
                <c:pt idx="1933">
                  <c:v>3064.6218237317257</c:v>
                </c:pt>
                <c:pt idx="1934">
                  <c:v>3069.9319868492335</c:v>
                </c:pt>
                <c:pt idx="1935">
                  <c:v>3075.2501693755612</c:v>
                </c:pt>
                <c:pt idx="1936">
                  <c:v>3080.57638454484</c:v>
                </c:pt>
                <c:pt idx="1937">
                  <c:v>3085.9106456127188</c:v>
                </c:pt>
                <c:pt idx="1938">
                  <c:v>3091.2529658563972</c:v>
                </c:pt>
                <c:pt idx="1939">
                  <c:v>3096.603358574655</c:v>
                </c:pt>
                <c:pt idx="1940">
                  <c:v>3101.9618370878861</c:v>
                </c:pt>
                <c:pt idx="1941">
                  <c:v>3107.3284147381246</c:v>
                </c:pt>
                <c:pt idx="1942">
                  <c:v>3112.7031048890785</c:v>
                </c:pt>
                <c:pt idx="1943">
                  <c:v>3118.0859209261603</c:v>
                </c:pt>
                <c:pt idx="1944">
                  <c:v>3123.4768762565186</c:v>
                </c:pt>
                <c:pt idx="1945">
                  <c:v>3128.8759843090688</c:v>
                </c:pt>
                <c:pt idx="1946">
                  <c:v>3134.2832585345232</c:v>
                </c:pt>
                <c:pt idx="1947">
                  <c:v>3139.6987124054235</c:v>
                </c:pt>
                <c:pt idx="1948">
                  <c:v>3145.122359416172</c:v>
                </c:pt>
                <c:pt idx="1949">
                  <c:v>3150.5542130830631</c:v>
                </c:pt>
                <c:pt idx="1950">
                  <c:v>3155.9942869443134</c:v>
                </c:pt>
                <c:pt idx="1951">
                  <c:v>3161.4425945600956</c:v>
                </c:pt>
                <c:pt idx="1952">
                  <c:v>3166.8991495125679</c:v>
                </c:pt>
                <c:pt idx="1953">
                  <c:v>3172.363965405907</c:v>
                </c:pt>
                <c:pt idx="1954">
                  <c:v>3177.8370558663391</c:v>
                </c:pt>
                <c:pt idx="1955">
                  <c:v>3183.3184345421723</c:v>
                </c:pt>
                <c:pt idx="1956">
                  <c:v>3188.8081151038273</c:v>
                </c:pt>
                <c:pt idx="1957">
                  <c:v>3194.30611124387</c:v>
                </c:pt>
                <c:pt idx="1958">
                  <c:v>3199.8124366770448</c:v>
                </c:pt>
                <c:pt idx="1959">
                  <c:v>3205.3271051403044</c:v>
                </c:pt>
                <c:pt idx="1960">
                  <c:v>3210.8501303928442</c:v>
                </c:pt>
                <c:pt idx="1961">
                  <c:v>3216.3815262161311</c:v>
                </c:pt>
                <c:pt idx="1962">
                  <c:v>3221.9213064139394</c:v>
                </c:pt>
                <c:pt idx="1963">
                  <c:v>3227.4694848123818</c:v>
                </c:pt>
                <c:pt idx="1964">
                  <c:v>3233.0260752599411</c:v>
                </c:pt>
                <c:pt idx="1965">
                  <c:v>3238.5910916275029</c:v>
                </c:pt>
                <c:pt idx="1966">
                  <c:v>3244.1645478083888</c:v>
                </c:pt>
                <c:pt idx="1967">
                  <c:v>3249.7464577183887</c:v>
                </c:pt>
                <c:pt idx="1968">
                  <c:v>3255.3368352957928</c:v>
                </c:pt>
                <c:pt idx="1969">
                  <c:v>3260.9356945014251</c:v>
                </c:pt>
                <c:pt idx="1970">
                  <c:v>3266.5430493186759</c:v>
                </c:pt>
                <c:pt idx="1971">
                  <c:v>3272.1589137535343</c:v>
                </c:pt>
                <c:pt idx="1972">
                  <c:v>3277.7833018346232</c:v>
                </c:pt>
                <c:pt idx="1973">
                  <c:v>3283.4162276132283</c:v>
                </c:pt>
                <c:pt idx="1974">
                  <c:v>3289.0577051633345</c:v>
                </c:pt>
                <c:pt idx="1975">
                  <c:v>3294.7077485816585</c:v>
                </c:pt>
                <c:pt idx="1976">
                  <c:v>3300.3663719876799</c:v>
                </c:pt>
                <c:pt idx="1977">
                  <c:v>3306.0335895236785</c:v>
                </c:pt>
                <c:pt idx="1978">
                  <c:v>3311.7094153547628</c:v>
                </c:pt>
                <c:pt idx="1979">
                  <c:v>3317.3938636689072</c:v>
                </c:pt>
                <c:pt idx="1980">
                  <c:v>3323.086948676983</c:v>
                </c:pt>
                <c:pt idx="1981">
                  <c:v>3328.788684612794</c:v>
                </c:pt>
                <c:pt idx="1982">
                  <c:v>3334.4990857331086</c:v>
                </c:pt>
                <c:pt idx="1983">
                  <c:v>3340.2181663176934</c:v>
                </c:pt>
                <c:pt idx="1984">
                  <c:v>3345.9459406693477</c:v>
                </c:pt>
                <c:pt idx="1985">
                  <c:v>3351.6824231139381</c:v>
                </c:pt>
                <c:pt idx="1986">
                  <c:v>3357.4276280004301</c:v>
                </c:pt>
                <c:pt idx="1987">
                  <c:v>3363.1815697009238</c:v>
                </c:pt>
                <c:pt idx="1988">
                  <c:v>3368.9442626106879</c:v>
                </c:pt>
                <c:pt idx="1989">
                  <c:v>3374.7157211481917</c:v>
                </c:pt>
                <c:pt idx="1990">
                  <c:v>3380.4959597551428</c:v>
                </c:pt>
                <c:pt idx="1991">
                  <c:v>3386.2849928965179</c:v>
                </c:pt>
                <c:pt idx="1992">
                  <c:v>3392.0828350605984</c:v>
                </c:pt>
                <c:pt idx="1993">
                  <c:v>3397.8895007590063</c:v>
                </c:pt>
                <c:pt idx="1994">
                  <c:v>3403.7050045267356</c:v>
                </c:pt>
                <c:pt idx="1995">
                  <c:v>3409.5293609221894</c:v>
                </c:pt>
                <c:pt idx="1996">
                  <c:v>3415.3625845272131</c:v>
                </c:pt>
                <c:pt idx="1997">
                  <c:v>3421.2046899471297</c:v>
                </c:pt>
                <c:pt idx="1998">
                  <c:v>3427.0556918107736</c:v>
                </c:pt>
                <c:pt idx="1999">
                  <c:v>3432.915604770526</c:v>
                </c:pt>
                <c:pt idx="2000">
                  <c:v>3438.7844435023499</c:v>
                </c:pt>
                <c:pt idx="2001">
                  <c:v>3444.6622227058247</c:v>
                </c:pt>
                <c:pt idx="2002">
                  <c:v>3450.5489571041812</c:v>
                </c:pt>
                <c:pt idx="2003">
                  <c:v>3456.4446614443364</c:v>
                </c:pt>
                <c:pt idx="2004">
                  <c:v>3462.3493504969288</c:v>
                </c:pt>
                <c:pt idx="2005">
                  <c:v>3468.263039056354</c:v>
                </c:pt>
                <c:pt idx="2006">
                  <c:v>3474.1857419408002</c:v>
                </c:pt>
                <c:pt idx="2007">
                  <c:v>3480.1174739922817</c:v>
                </c:pt>
                <c:pt idx="2008">
                  <c:v>3486.0582500766764</c:v>
                </c:pt>
                <c:pt idx="2009">
                  <c:v>3492.0080850837599</c:v>
                </c:pt>
                <c:pt idx="2010">
                  <c:v>3497.9669939272408</c:v>
                </c:pt>
                <c:pt idx="2011">
                  <c:v>3503.9349915447983</c:v>
                </c:pt>
                <c:pt idx="2012">
                  <c:v>3509.912092898117</c:v>
                </c:pt>
                <c:pt idx="2013">
                  <c:v>3515.8983129729199</c:v>
                </c:pt>
                <c:pt idx="2014">
                  <c:v>3521.893666779009</c:v>
                </c:pt>
                <c:pt idx="2015">
                  <c:v>3527.8981693502965</c:v>
                </c:pt>
                <c:pt idx="2016">
                  <c:v>3533.9118357448438</c:v>
                </c:pt>
                <c:pt idx="2017">
                  <c:v>3539.9346810448969</c:v>
                </c:pt>
                <c:pt idx="2018">
                  <c:v>3545.9667203569225</c:v>
                </c:pt>
                <c:pt idx="2019">
                  <c:v>3552.007968811643</c:v>
                </c:pt>
                <c:pt idx="2020">
                  <c:v>3558.0584415640742</c:v>
                </c:pt>
                <c:pt idx="2021">
                  <c:v>3564.1181537935609</c:v>
                </c:pt>
                <c:pt idx="2022">
                  <c:v>3570.1871207038134</c:v>
                </c:pt>
                <c:pt idx="2023">
                  <c:v>3576.2653575229438</c:v>
                </c:pt>
                <c:pt idx="2024">
                  <c:v>3582.3528795035018</c:v>
                </c:pt>
                <c:pt idx="2025">
                  <c:v>3588.4497019225137</c:v>
                </c:pt>
                <c:pt idx="2026">
                  <c:v>3594.5558400815162</c:v>
                </c:pt>
                <c:pt idx="2027">
                  <c:v>3600.671309306595</c:v>
                </c:pt>
                <c:pt idx="2028">
                  <c:v>3606.7961249484206</c:v>
                </c:pt>
                <c:pt idx="2029">
                  <c:v>3612.9303023822858</c:v>
                </c:pt>
                <c:pt idx="2030">
                  <c:v>3619.0738570081426</c:v>
                </c:pt>
                <c:pt idx="2031">
                  <c:v>3625.2268042506375</c:v>
                </c:pt>
                <c:pt idx="2032">
                  <c:v>3631.3891595591522</c:v>
                </c:pt>
                <c:pt idx="2033">
                  <c:v>3637.5609384078371</c:v>
                </c:pt>
                <c:pt idx="2034">
                  <c:v>3643.7421562956501</c:v>
                </c:pt>
                <c:pt idx="2035">
                  <c:v>3649.9328287463945</c:v>
                </c:pt>
                <c:pt idx="2036">
                  <c:v>3656.1329713087548</c:v>
                </c:pt>
                <c:pt idx="2037">
                  <c:v>3662.3425995563357</c:v>
                </c:pt>
                <c:pt idx="2038">
                  <c:v>3668.5617290876985</c:v>
                </c:pt>
                <c:pt idx="2039">
                  <c:v>3674.7903755263992</c:v>
                </c:pt>
                <c:pt idx="2040">
                  <c:v>3681.0285545210259</c:v>
                </c:pt>
                <c:pt idx="2041">
                  <c:v>3687.2762817452367</c:v>
                </c:pt>
                <c:pt idx="2042">
                  <c:v>3693.5335728977971</c:v>
                </c:pt>
                <c:pt idx="2043">
                  <c:v>3699.8004437026188</c:v>
                </c:pt>
                <c:pt idx="2044">
                  <c:v>3706.0769099087966</c:v>
                </c:pt>
                <c:pt idx="2045">
                  <c:v>3712.3629872906477</c:v>
                </c:pt>
                <c:pt idx="2046">
                  <c:v>3718.6586916477472</c:v>
                </c:pt>
                <c:pt idx="2047">
                  <c:v>3724.9640388049688</c:v>
                </c:pt>
                <c:pt idx="2048">
                  <c:v>3731.2790446125232</c:v>
                </c:pt>
                <c:pt idx="2049">
                  <c:v>3737.6037249459937</c:v>
                </c:pt>
                <c:pt idx="2050">
                  <c:v>3743.9380957063768</c:v>
                </c:pt>
                <c:pt idx="2051">
                  <c:v>3750.2821728201202</c:v>
                </c:pt>
                <c:pt idx="2052">
                  <c:v>3756.6359722391612</c:v>
                </c:pt>
                <c:pt idx="2053">
                  <c:v>3762.9995099409662</c:v>
                </c:pt>
                <c:pt idx="2054">
                  <c:v>3769.3728019285668</c:v>
                </c:pt>
                <c:pt idx="2055">
                  <c:v>3775.7558642306017</c:v>
                </c:pt>
                <c:pt idx="2056">
                  <c:v>3782.1487129013522</c:v>
                </c:pt>
                <c:pt idx="2057">
                  <c:v>3788.5513640207846</c:v>
                </c:pt>
                <c:pt idx="2058">
                  <c:v>3794.9638336945868</c:v>
                </c:pt>
                <c:pt idx="2059">
                  <c:v>3801.3861380542071</c:v>
                </c:pt>
                <c:pt idx="2060">
                  <c:v>3807.8182932568957</c:v>
                </c:pt>
                <c:pt idx="2061">
                  <c:v>3814.2603154857406</c:v>
                </c:pt>
                <c:pt idx="2062">
                  <c:v>3820.7122209497102</c:v>
                </c:pt>
                <c:pt idx="2063">
                  <c:v>3827.1740258836894</c:v>
                </c:pt>
                <c:pt idx="2064">
                  <c:v>3833.6457465485214</c:v>
                </c:pt>
                <c:pt idx="2065">
                  <c:v>3840.1273992310471</c:v>
                </c:pt>
                <c:pt idx="2066">
                  <c:v>3846.6190002441426</c:v>
                </c:pt>
                <c:pt idx="2067">
                  <c:v>3853.1205659267603</c:v>
                </c:pt>
                <c:pt idx="2068">
                  <c:v>3859.6321126439684</c:v>
                </c:pt>
                <c:pt idx="2069">
                  <c:v>3866.1536567869903</c:v>
                </c:pt>
                <c:pt idx="2070">
                  <c:v>3872.6852147732452</c:v>
                </c:pt>
                <c:pt idx="2071">
                  <c:v>3879.2268030463883</c:v>
                </c:pt>
                <c:pt idx="2072">
                  <c:v>3885.7784380763483</c:v>
                </c:pt>
                <c:pt idx="2073">
                  <c:v>3892.3401363593707</c:v>
                </c:pt>
                <c:pt idx="2074">
                  <c:v>3898.9119144180559</c:v>
                </c:pt>
                <c:pt idx="2075">
                  <c:v>3905.4937888013988</c:v>
                </c:pt>
                <c:pt idx="2076">
                  <c:v>3912.0857760848321</c:v>
                </c:pt>
                <c:pt idx="2077">
                  <c:v>3918.6878928702631</c:v>
                </c:pt>
                <c:pt idx="2078">
                  <c:v>3925.3001557861171</c:v>
                </c:pt>
                <c:pt idx="2079">
                  <c:v>3931.9225814873766</c:v>
                </c:pt>
                <c:pt idx="2080">
                  <c:v>3938.5551866556202</c:v>
                </c:pt>
                <c:pt idx="2081">
                  <c:v>3945.1979879990663</c:v>
                </c:pt>
                <c:pt idx="2082">
                  <c:v>3951.8510022526125</c:v>
                </c:pt>
                <c:pt idx="2083">
                  <c:v>3958.5142461778755</c:v>
                </c:pt>
                <c:pt idx="2084">
                  <c:v>3965.1877365632336</c:v>
                </c:pt>
                <c:pt idx="2085">
                  <c:v>3971.8714902238657</c:v>
                </c:pt>
                <c:pt idx="2086">
                  <c:v>3978.565524001795</c:v>
                </c:pt>
                <c:pt idx="2087">
                  <c:v>3985.2698547659284</c:v>
                </c:pt>
                <c:pt idx="2088">
                  <c:v>3991.9844994120963</c:v>
                </c:pt>
                <c:pt idx="2089">
                  <c:v>3998.7094748630971</c:v>
                </c:pt>
                <c:pt idx="2090">
                  <c:v>4005.4447980687351</c:v>
                </c:pt>
                <c:pt idx="2091">
                  <c:v>4012.1904860058662</c:v>
                </c:pt>
                <c:pt idx="2092">
                  <c:v>4018.9465556784357</c:v>
                </c:pt>
                <c:pt idx="2093">
                  <c:v>4025.7130241175196</c:v>
                </c:pt>
                <c:pt idx="2094">
                  <c:v>4032.4899083813693</c:v>
                </c:pt>
                <c:pt idx="2095">
                  <c:v>4039.277225555451</c:v>
                </c:pt>
                <c:pt idx="2096">
                  <c:v>4046.0749927524876</c:v>
                </c:pt>
                <c:pt idx="2097">
                  <c:v>4052.8832271125029</c:v>
                </c:pt>
                <c:pt idx="2098">
                  <c:v>4059.7019458028599</c:v>
                </c:pt>
                <c:pt idx="2099">
                  <c:v>4066.5311660183056</c:v>
                </c:pt>
                <c:pt idx="2100">
                  <c:v>4073.3709049810113</c:v>
                </c:pt>
                <c:pt idx="2101">
                  <c:v>4080.2211799406164</c:v>
                </c:pt>
                <c:pt idx="2102">
                  <c:v>4087.0820081742695</c:v>
                </c:pt>
                <c:pt idx="2103">
                  <c:v>4093.9534069866704</c:v>
                </c:pt>
                <c:pt idx="2104">
                  <c:v>4100.8353937101147</c:v>
                </c:pt>
                <c:pt idx="2105">
                  <c:v>4107.7279857045341</c:v>
                </c:pt>
                <c:pt idx="2106">
                  <c:v>4114.6312003575385</c:v>
                </c:pt>
                <c:pt idx="2107">
                  <c:v>4121.5450550844607</c:v>
                </c:pt>
                <c:pt idx="2108">
                  <c:v>4128.4695673283977</c:v>
                </c:pt>
                <c:pt idx="2109">
                  <c:v>4135.4047545602534</c:v>
                </c:pt>
                <c:pt idx="2110">
                  <c:v>4142.3506342787841</c:v>
                </c:pt>
                <c:pt idx="2111">
                  <c:v>4149.3072240106376</c:v>
                </c:pt>
                <c:pt idx="2112">
                  <c:v>4156.2745413103967</c:v>
                </c:pt>
                <c:pt idx="2113">
                  <c:v>4163.2526037606258</c:v>
                </c:pt>
                <c:pt idx="2114">
                  <c:v>4170.2414289719109</c:v>
                </c:pt>
                <c:pt idx="2115">
                  <c:v>4177.241034582903</c:v>
                </c:pt>
                <c:pt idx="2116">
                  <c:v>4184.2514382603631</c:v>
                </c:pt>
                <c:pt idx="2117">
                  <c:v>4191.2726576992054</c:v>
                </c:pt>
                <c:pt idx="2118">
                  <c:v>4198.3047106225376</c:v>
                </c:pt>
                <c:pt idx="2119">
                  <c:v>4205.3476147817082</c:v>
                </c:pt>
                <c:pt idx="2120">
                  <c:v>4212.4013879563481</c:v>
                </c:pt>
                <c:pt idx="2121">
                  <c:v>4219.4660479544164</c:v>
                </c:pt>
                <c:pt idx="2122">
                  <c:v>4226.5416126122418</c:v>
                </c:pt>
                <c:pt idx="2123">
                  <c:v>4233.6280997945687</c:v>
                </c:pt>
                <c:pt idx="2124">
                  <c:v>4240.7255273945975</c:v>
                </c:pt>
                <c:pt idx="2125">
                  <c:v>4247.8339133340332</c:v>
                </c:pt>
                <c:pt idx="2126">
                  <c:v>4254.953275563128</c:v>
                </c:pt>
                <c:pt idx="2127">
                  <c:v>4262.0836320607214</c:v>
                </c:pt>
                <c:pt idx="2128">
                  <c:v>4269.2250008342908</c:v>
                </c:pt>
                <c:pt idx="2129">
                  <c:v>4276.377399919993</c:v>
                </c:pt>
                <c:pt idx="2130">
                  <c:v>4283.5408473827065</c:v>
                </c:pt>
                <c:pt idx="2131">
                  <c:v>4290.7153613160808</c:v>
                </c:pt>
                <c:pt idx="2132">
                  <c:v>4297.9009598425764</c:v>
                </c:pt>
                <c:pt idx="2133">
                  <c:v>4305.0976611135111</c:v>
                </c:pt>
                <c:pt idx="2134">
                  <c:v>4312.3054833091064</c:v>
                </c:pt>
                <c:pt idx="2135">
                  <c:v>4319.5244446385304</c:v>
                </c:pt>
                <c:pt idx="2136">
                  <c:v>4326.7545633399423</c:v>
                </c:pt>
                <c:pt idx="2137">
                  <c:v>4333.9958576805393</c:v>
                </c:pt>
                <c:pt idx="2138">
                  <c:v>4341.2483459566001</c:v>
                </c:pt>
                <c:pt idx="2139">
                  <c:v>4348.5120464935317</c:v>
                </c:pt>
                <c:pt idx="2140">
                  <c:v>4355.7869776459129</c:v>
                </c:pt>
                <c:pt idx="2141">
                  <c:v>4363.0731577975394</c:v>
                </c:pt>
                <c:pt idx="2142">
                  <c:v>4370.3706053614696</c:v>
                </c:pt>
                <c:pt idx="2143">
                  <c:v>4377.6793387800726</c:v>
                </c:pt>
                <c:pt idx="2144">
                  <c:v>4384.9993765250692</c:v>
                </c:pt>
                <c:pt idx="2145">
                  <c:v>4392.3307370975817</c:v>
                </c:pt>
                <c:pt idx="2146">
                  <c:v>4399.6734390281781</c:v>
                </c:pt>
                <c:pt idx="2147">
                  <c:v>4407.0275008769149</c:v>
                </c:pt>
                <c:pt idx="2148">
                  <c:v>4414.3929412333891</c:v>
                </c:pt>
                <c:pt idx="2149">
                  <c:v>4421.769778716779</c:v>
                </c:pt>
                <c:pt idx="2150">
                  <c:v>4429.1580319758914</c:v>
                </c:pt>
                <c:pt idx="2151">
                  <c:v>4436.5577196892082</c:v>
                </c:pt>
                <c:pt idx="2152">
                  <c:v>4443.9688605649344</c:v>
                </c:pt>
                <c:pt idx="2153">
                  <c:v>4451.3914733410411</c:v>
                </c:pt>
                <c:pt idx="2154">
                  <c:v>4458.8255767853143</c:v>
                </c:pt>
                <c:pt idx="2155">
                  <c:v>4466.2711896953988</c:v>
                </c:pt>
                <c:pt idx="2156">
                  <c:v>4473.7283308988472</c:v>
                </c:pt>
                <c:pt idx="2157">
                  <c:v>4481.1970192531671</c:v>
                </c:pt>
                <c:pt idx="2158">
                  <c:v>4488.6772736458643</c:v>
                </c:pt>
                <c:pt idx="2159">
                  <c:v>4496.169112994492</c:v>
                </c:pt>
                <c:pt idx="2160">
                  <c:v>4503.6725562466972</c:v>
                </c:pt>
                <c:pt idx="2161">
                  <c:v>4511.1876223802674</c:v>
                </c:pt>
                <c:pt idx="2162">
                  <c:v>4518.7143304031797</c:v>
                </c:pt>
                <c:pt idx="2163">
                  <c:v>4526.252699353643</c:v>
                </c:pt>
                <c:pt idx="2164">
                  <c:v>4533.8027483001506</c:v>
                </c:pt>
                <c:pt idx="2165">
                  <c:v>4541.3644963415245</c:v>
                </c:pt>
                <c:pt idx="2166">
                  <c:v>4548.9379626069622</c:v>
                </c:pt>
                <c:pt idx="2167">
                  <c:v>4556.5231662560855</c:v>
                </c:pt>
                <c:pt idx="2168">
                  <c:v>4564.1201264789888</c:v>
                </c:pt>
                <c:pt idx="2169">
                  <c:v>4571.7288624962839</c:v>
                </c:pt>
                <c:pt idx="2170">
                  <c:v>4579.3493935591514</c:v>
                </c:pt>
                <c:pt idx="2171">
                  <c:v>4586.9817389493846</c:v>
                </c:pt>
                <c:pt idx="2172">
                  <c:v>4594.6259179794415</c:v>
                </c:pt>
                <c:pt idx="2173">
                  <c:v>4602.2819499924872</c:v>
                </c:pt>
                <c:pt idx="2174">
                  <c:v>4609.9498543624468</c:v>
                </c:pt>
                <c:pt idx="2175">
                  <c:v>4617.6296504940519</c:v>
                </c:pt>
                <c:pt idx="2176">
                  <c:v>4625.321357822887</c:v>
                </c:pt>
                <c:pt idx="2177">
                  <c:v>4633.0249958154418</c:v>
                </c:pt>
                <c:pt idx="2178">
                  <c:v>4640.7405839691555</c:v>
                </c:pt>
                <c:pt idx="2179">
                  <c:v>4648.4681418124683</c:v>
                </c:pt>
                <c:pt idx="2180">
                  <c:v>4656.2076889048667</c:v>
                </c:pt>
                <c:pt idx="2181">
                  <c:v>4663.9592448369331</c:v>
                </c:pt>
                <c:pt idx="2182">
                  <c:v>4671.722829230398</c:v>
                </c:pt>
                <c:pt idx="2183">
                  <c:v>4679.4984617381861</c:v>
                </c:pt>
                <c:pt idx="2184">
                  <c:v>4687.286162044461</c:v>
                </c:pt>
                <c:pt idx="2185">
                  <c:v>4695.0859498646823</c:v>
                </c:pt>
                <c:pt idx="2186">
                  <c:v>4702.8978449456481</c:v>
                </c:pt>
                <c:pt idx="2187">
                  <c:v>4710.7218670655475</c:v>
                </c:pt>
                <c:pt idx="2188">
                  <c:v>4718.5580360340073</c:v>
                </c:pt>
                <c:pt idx="2189">
                  <c:v>4726.4063716921455</c:v>
                </c:pt>
                <c:pt idx="2190">
                  <c:v>4734.2668939126152</c:v>
                </c:pt>
                <c:pt idx="2191">
                  <c:v>4742.1396225996568</c:v>
                </c:pt>
                <c:pt idx="2192">
                  <c:v>4750.0245776891497</c:v>
                </c:pt>
                <c:pt idx="2193">
                  <c:v>4757.9217791486572</c:v>
                </c:pt>
                <c:pt idx="2194">
                  <c:v>4765.8312469774801</c:v>
                </c:pt>
                <c:pt idx="2195">
                  <c:v>4773.7530012067045</c:v>
                </c:pt>
                <c:pt idx="2196">
                  <c:v>4781.6870618992516</c:v>
                </c:pt>
                <c:pt idx="2197">
                  <c:v>4789.6334491499292</c:v>
                </c:pt>
                <c:pt idx="2198">
                  <c:v>4797.5921830854804</c:v>
                </c:pt>
                <c:pt idx="2199">
                  <c:v>4805.5632838646343</c:v>
                </c:pt>
                <c:pt idx="2200">
                  <c:v>4813.546771678155</c:v>
                </c:pt>
                <c:pt idx="2201">
                  <c:v>4821.5426667488937</c:v>
                </c:pt>
                <c:pt idx="2202">
                  <c:v>4829.5509893318394</c:v>
                </c:pt>
                <c:pt idx="2203">
                  <c:v>4837.5717597141656</c:v>
                </c:pt>
                <c:pt idx="2204">
                  <c:v>4845.6049982152854</c:v>
                </c:pt>
                <c:pt idx="2205">
                  <c:v>4853.6507251868998</c:v>
                </c:pt>
                <c:pt idx="2206">
                  <c:v>4861.7089610130497</c:v>
                </c:pt>
                <c:pt idx="2207">
                  <c:v>4869.7797261101641</c:v>
                </c:pt>
                <c:pt idx="2208">
                  <c:v>4877.8630409271145</c:v>
                </c:pt>
                <c:pt idx="2209">
                  <c:v>4885.9589259452632</c:v>
                </c:pt>
                <c:pt idx="2210">
                  <c:v>4894.067401678516</c:v>
                </c:pt>
                <c:pt idx="2211">
                  <c:v>4902.1884886733733</c:v>
                </c:pt>
                <c:pt idx="2212">
                  <c:v>4910.3222075089789</c:v>
                </c:pt>
                <c:pt idx="2213">
                  <c:v>4918.4685787971739</c:v>
                </c:pt>
                <c:pt idx="2214">
                  <c:v>4926.6276231825495</c:v>
                </c:pt>
                <c:pt idx="2215">
                  <c:v>4934.7993613424942</c:v>
                </c:pt>
                <c:pt idx="2216">
                  <c:v>4942.9838139872481</c:v>
                </c:pt>
                <c:pt idx="2217">
                  <c:v>4951.1810018599563</c:v>
                </c:pt>
                <c:pt idx="2218">
                  <c:v>4959.3909457367163</c:v>
                </c:pt>
                <c:pt idx="2219">
                  <c:v>4967.6136664266314</c:v>
                </c:pt>
                <c:pt idx="2220">
                  <c:v>4975.849184771866</c:v>
                </c:pt>
                <c:pt idx="2221">
                  <c:v>4984.0975216476945</c:v>
                </c:pt>
                <c:pt idx="2222">
                  <c:v>4992.3586979625525</c:v>
                </c:pt>
                <c:pt idx="2223">
                  <c:v>5000.6327346580929</c:v>
                </c:pt>
                <c:pt idx="2224">
                  <c:v>5008.9196527092336</c:v>
                </c:pt>
                <c:pt idx="2225">
                  <c:v>5017.2194731242143</c:v>
                </c:pt>
                <c:pt idx="2226">
                  <c:v>5025.5322169446445</c:v>
                </c:pt>
                <c:pt idx="2227">
                  <c:v>5033.8579052455607</c:v>
                </c:pt>
                <c:pt idx="2228">
                  <c:v>5042.1965591354747</c:v>
                </c:pt>
                <c:pt idx="2229">
                  <c:v>5050.5481997564311</c:v>
                </c:pt>
                <c:pt idx="2230">
                  <c:v>5058.9128482840551</c:v>
                </c:pt>
                <c:pt idx="2231">
                  <c:v>5067.2905259276104</c:v>
                </c:pt>
                <c:pt idx="2232">
                  <c:v>5075.6812539300472</c:v>
                </c:pt>
                <c:pt idx="2233">
                  <c:v>5084.0850535680593</c:v>
                </c:pt>
                <c:pt idx="2234">
                  <c:v>5092.5019461521351</c:v>
                </c:pt>
                <c:pt idx="2235">
                  <c:v>5100.931953026613</c:v>
                </c:pt>
                <c:pt idx="2236">
                  <c:v>5109.3750955697333</c:v>
                </c:pt>
                <c:pt idx="2237">
                  <c:v>5117.8313951936907</c:v>
                </c:pt>
                <c:pt idx="2238">
                  <c:v>5126.3008733446895</c:v>
                </c:pt>
                <c:pt idx="2239">
                  <c:v>5134.7835515029974</c:v>
                </c:pt>
                <c:pt idx="2240">
                  <c:v>5143.2794511829989</c:v>
                </c:pt>
                <c:pt idx="2241">
                  <c:v>5151.7885939332482</c:v>
                </c:pt>
                <c:pt idx="2242">
                  <c:v>5160.311001336524</c:v>
                </c:pt>
                <c:pt idx="2243">
                  <c:v>5168.8466950098837</c:v>
                </c:pt>
                <c:pt idx="2244">
                  <c:v>5177.3956966047162</c:v>
                </c:pt>
                <c:pt idx="2245">
                  <c:v>5185.9580278067988</c:v>
                </c:pt>
                <c:pt idx="2246">
                  <c:v>5194.533710336349</c:v>
                </c:pt>
                <c:pt idx="2247">
                  <c:v>5203.1227659480801</c:v>
                </c:pt>
                <c:pt idx="2248">
                  <c:v>5211.7252164312558</c:v>
                </c:pt>
                <c:pt idx="2249">
                  <c:v>5220.3410836097428</c:v>
                </c:pt>
                <c:pt idx="2250">
                  <c:v>5228.9703893420683</c:v>
                </c:pt>
                <c:pt idx="2251">
                  <c:v>5237.6131555214733</c:v>
                </c:pt>
                <c:pt idx="2252">
                  <c:v>5246.2694040759679</c:v>
                </c:pt>
                <c:pt idx="2253">
                  <c:v>5254.9391569683867</c:v>
                </c:pt>
                <c:pt idx="2254">
                  <c:v>5263.6224361964405</c:v>
                </c:pt>
                <c:pt idx="2255">
                  <c:v>5272.3192637927759</c:v>
                </c:pt>
                <c:pt idx="2256">
                  <c:v>5281.0296618250304</c:v>
                </c:pt>
                <c:pt idx="2257">
                  <c:v>5289.7536523958825</c:v>
                </c:pt>
                <c:pt idx="2258">
                  <c:v>5298.4912576431134</c:v>
                </c:pt>
                <c:pt idx="2259">
                  <c:v>5307.2424997396593</c:v>
                </c:pt>
                <c:pt idx="2260">
                  <c:v>5316.0074008936672</c:v>
                </c:pt>
                <c:pt idx="2261">
                  <c:v>5324.7859833485509</c:v>
                </c:pt>
                <c:pt idx="2262">
                  <c:v>5333.578269383047</c:v>
                </c:pt>
                <c:pt idx="2263">
                  <c:v>5342.3842813112706</c:v>
                </c:pt>
                <c:pt idx="2264">
                  <c:v>5351.2040414827716</c:v>
                </c:pt>
                <c:pt idx="2265">
                  <c:v>5360.0375722825884</c:v>
                </c:pt>
                <c:pt idx="2266">
                  <c:v>5368.8848961313097</c:v>
                </c:pt>
                <c:pt idx="2267">
                  <c:v>5377.7460354851237</c:v>
                </c:pt>
                <c:pt idx="2268">
                  <c:v>5386.6210128358807</c:v>
                </c:pt>
                <c:pt idx="2269">
                  <c:v>5395.5098507111461</c:v>
                </c:pt>
                <c:pt idx="2270">
                  <c:v>5404.4125716742574</c:v>
                </c:pt>
                <c:pt idx="2271">
                  <c:v>5413.3291983243807</c:v>
                </c:pt>
                <c:pt idx="2272">
                  <c:v>5422.2597532965683</c:v>
                </c:pt>
                <c:pt idx="2273">
                  <c:v>5431.2042592618145</c:v>
                </c:pt>
                <c:pt idx="2274">
                  <c:v>5440.1627389271143</c:v>
                </c:pt>
                <c:pt idx="2275">
                  <c:v>5449.1352150355178</c:v>
                </c:pt>
                <c:pt idx="2276">
                  <c:v>5458.1217103661911</c:v>
                </c:pt>
                <c:pt idx="2277">
                  <c:v>5467.1222477344681</c:v>
                </c:pt>
                <c:pt idx="2278">
                  <c:v>5476.1368499919136</c:v>
                </c:pt>
                <c:pt idx="2279">
                  <c:v>5485.1655400263762</c:v>
                </c:pt>
                <c:pt idx="2280">
                  <c:v>5494.2083407620494</c:v>
                </c:pt>
                <c:pt idx="2281">
                  <c:v>5503.265275159526</c:v>
                </c:pt>
                <c:pt idx="2282">
                  <c:v>5512.3363662158581</c:v>
                </c:pt>
                <c:pt idx="2283">
                  <c:v>5521.4216369646138</c:v>
                </c:pt>
                <c:pt idx="2284">
                  <c:v>5530.5211104759346</c:v>
                </c:pt>
                <c:pt idx="2285">
                  <c:v>5539.634809856595</c:v>
                </c:pt>
                <c:pt idx="2286">
                  <c:v>5548.7627582500581</c:v>
                </c:pt>
                <c:pt idx="2287">
                  <c:v>5557.9049788365392</c:v>
                </c:pt>
                <c:pt idx="2288">
                  <c:v>5567.0614948330558</c:v>
                </c:pt>
                <c:pt idx="2289">
                  <c:v>5576.2323294934931</c:v>
                </c:pt>
                <c:pt idx="2290">
                  <c:v>5585.4175061086589</c:v>
                </c:pt>
                <c:pt idx="2291">
                  <c:v>5594.6170480063438</c:v>
                </c:pt>
                <c:pt idx="2292">
                  <c:v>5603.8309785513775</c:v>
                </c:pt>
                <c:pt idx="2293">
                  <c:v>5613.0593211456926</c:v>
                </c:pt>
                <c:pt idx="2294">
                  <c:v>5622.3020992283764</c:v>
                </c:pt>
                <c:pt idx="2295">
                  <c:v>5631.5593362757354</c:v>
                </c:pt>
                <c:pt idx="2296">
                  <c:v>5640.8310558013527</c:v>
                </c:pt>
                <c:pt idx="2297">
                  <c:v>5650.1172813561461</c:v>
                </c:pt>
                <c:pt idx="2298">
                  <c:v>5659.4180365284292</c:v>
                </c:pt>
                <c:pt idx="2299">
                  <c:v>5668.7333449439693</c:v>
                </c:pt>
                <c:pt idx="2300">
                  <c:v>5678.063230266047</c:v>
                </c:pt>
                <c:pt idx="2301">
                  <c:v>5687.4077161955165</c:v>
                </c:pt>
                <c:pt idx="2302">
                  <c:v>5696.7668264708655</c:v>
                </c:pt>
                <c:pt idx="2303">
                  <c:v>5706.1405848682734</c:v>
                </c:pt>
                <c:pt idx="2304">
                  <c:v>5715.5290152016732</c:v>
                </c:pt>
                <c:pt idx="2305">
                  <c:v>5724.9321413228099</c:v>
                </c:pt>
                <c:pt idx="2306">
                  <c:v>5734.3499871212998</c:v>
                </c:pt>
                <c:pt idx="2307">
                  <c:v>5743.7825765246935</c:v>
                </c:pt>
                <c:pt idx="2308">
                  <c:v>5753.2299334985346</c:v>
                </c:pt>
                <c:pt idx="2309">
                  <c:v>5762.6920820464193</c:v>
                </c:pt>
                <c:pt idx="2310">
                  <c:v>5772.1690462100569</c:v>
                </c:pt>
                <c:pt idx="2311">
                  <c:v>5781.6608500693319</c:v>
                </c:pt>
                <c:pt idx="2312">
                  <c:v>5791.1675177423649</c:v>
                </c:pt>
                <c:pt idx="2313">
                  <c:v>5800.6890733855689</c:v>
                </c:pt>
                <c:pt idx="2314">
                  <c:v>5810.2255411937167</c:v>
                </c:pt>
                <c:pt idx="2315">
                  <c:v>5819.7769453999981</c:v>
                </c:pt>
                <c:pt idx="2316">
                  <c:v>5829.34331027608</c:v>
                </c:pt>
                <c:pt idx="2317">
                  <c:v>5838.9246601321702</c:v>
                </c:pt>
                <c:pt idx="2318">
                  <c:v>5848.5210193170778</c:v>
                </c:pt>
                <c:pt idx="2319">
                  <c:v>5858.1324122182732</c:v>
                </c:pt>
                <c:pt idx="2320">
                  <c:v>5867.7588632619518</c:v>
                </c:pt>
                <c:pt idx="2321">
                  <c:v>5877.4003969130936</c:v>
                </c:pt>
                <c:pt idx="2322">
                  <c:v>5887.0570376755259</c:v>
                </c:pt>
                <c:pt idx="2323">
                  <c:v>5896.728810091985</c:v>
                </c:pt>
                <c:pt idx="2324">
                  <c:v>5906.4157387441792</c:v>
                </c:pt>
                <c:pt idx="2325">
                  <c:v>5916.1178482528467</c:v>
                </c:pt>
                <c:pt idx="2326">
                  <c:v>5925.8351632778231</c:v>
                </c:pt>
                <c:pt idx="2327">
                  <c:v>5935.5677085180996</c:v>
                </c:pt>
                <c:pt idx="2328">
                  <c:v>5945.3155087118876</c:v>
                </c:pt>
                <c:pt idx="2329">
                  <c:v>5955.0785886366803</c:v>
                </c:pt>
                <c:pt idx="2330">
                  <c:v>5964.856973109313</c:v>
                </c:pt>
                <c:pt idx="2331">
                  <c:v>5974.6506869860314</c:v>
                </c:pt>
                <c:pt idx="2332">
                  <c:v>5984.4597551625484</c:v>
                </c:pt>
                <c:pt idx="2333">
                  <c:v>5994.2842025741083</c:v>
                </c:pt>
                <c:pt idx="2334">
                  <c:v>6004.1240541955513</c:v>
                </c:pt>
                <c:pt idx="2335">
                  <c:v>6013.9793350413775</c:v>
                </c:pt>
                <c:pt idx="2336">
                  <c:v>6023.8500701658068</c:v>
                </c:pt>
                <c:pt idx="2337">
                  <c:v>6033.7362846628439</c:v>
                </c:pt>
                <c:pt idx="2338">
                  <c:v>6043.6380036663422</c:v>
                </c:pt>
                <c:pt idx="2339">
                  <c:v>6053.5552523500646</c:v>
                </c:pt>
                <c:pt idx="2340">
                  <c:v>6063.4880559277499</c:v>
                </c:pt>
                <c:pt idx="2341">
                  <c:v>6073.4364396531746</c:v>
                </c:pt>
                <c:pt idx="2342">
                  <c:v>6083.4004288202204</c:v>
                </c:pt>
                <c:pt idx="2343">
                  <c:v>6093.3800487629314</c:v>
                </c:pt>
                <c:pt idx="2344">
                  <c:v>6103.375324855584</c:v>
                </c:pt>
                <c:pt idx="2345">
                  <c:v>6113.3862825127471</c:v>
                </c:pt>
                <c:pt idx="2346">
                  <c:v>6123.4129471893493</c:v>
                </c:pt>
                <c:pt idx="2347">
                  <c:v>6133.4553443807417</c:v>
                </c:pt>
                <c:pt idx="2348">
                  <c:v>6143.5134996227616</c:v>
                </c:pt>
                <c:pt idx="2349">
                  <c:v>6153.5874384917961</c:v>
                </c:pt>
                <c:pt idx="2350">
                  <c:v>6163.6771866048521</c:v>
                </c:pt>
                <c:pt idx="2351">
                  <c:v>6173.7827696196146</c:v>
                </c:pt>
                <c:pt idx="2352">
                  <c:v>6183.9042132345148</c:v>
                </c:pt>
                <c:pt idx="2353">
                  <c:v>6194.0415431887941</c:v>
                </c:pt>
                <c:pt idx="2354">
                  <c:v>6204.194785262569</c:v>
                </c:pt>
                <c:pt idx="2355">
                  <c:v>6214.3639652768979</c:v>
                </c:pt>
                <c:pt idx="2356">
                  <c:v>6224.5491090938431</c:v>
                </c:pt>
                <c:pt idx="2357">
                  <c:v>6234.7502426165393</c:v>
                </c:pt>
                <c:pt idx="2358">
                  <c:v>6244.9673917892587</c:v>
                </c:pt>
                <c:pt idx="2359">
                  <c:v>6255.2005825974729</c:v>
                </c:pt>
                <c:pt idx="2360">
                  <c:v>6265.4498410679234</c:v>
                </c:pt>
                <c:pt idx="2361">
                  <c:v>6275.7151932686847</c:v>
                </c:pt>
                <c:pt idx="2362">
                  <c:v>6285.9966653092315</c:v>
                </c:pt>
                <c:pt idx="2363">
                  <c:v>6296.2942833405032</c:v>
                </c:pt>
                <c:pt idx="2364">
                  <c:v>6306.6080735549704</c:v>
                </c:pt>
                <c:pt idx="2365">
                  <c:v>6316.9380621867003</c:v>
                </c:pt>
                <c:pt idx="2366">
                  <c:v>6327.2842755114279</c:v>
                </c:pt>
                <c:pt idx="2367">
                  <c:v>6337.6467398466157</c:v>
                </c:pt>
                <c:pt idx="2368">
                  <c:v>6348.0254815515245</c:v>
                </c:pt>
                <c:pt idx="2369">
                  <c:v>6358.420527027276</c:v>
                </c:pt>
                <c:pt idx="2370">
                  <c:v>6368.8319027169273</c:v>
                </c:pt>
                <c:pt idx="2371">
                  <c:v>6379.259635105529</c:v>
                </c:pt>
                <c:pt idx="2372">
                  <c:v>6389.7037507201976</c:v>
                </c:pt>
                <c:pt idx="2373">
                  <c:v>6400.1642761301791</c:v>
                </c:pt>
                <c:pt idx="2374">
                  <c:v>6410.6412379469202</c:v>
                </c:pt>
                <c:pt idx="2375">
                  <c:v>6421.1346628241317</c:v>
                </c:pt>
                <c:pt idx="2376">
                  <c:v>6431.6445774578597</c:v>
                </c:pt>
                <c:pt idx="2377">
                  <c:v>6442.1710085865489</c:v>
                </c:pt>
                <c:pt idx="2378">
                  <c:v>6452.7139829911121</c:v>
                </c:pt>
                <c:pt idx="2379">
                  <c:v>6463.2735274950019</c:v>
                </c:pt>
                <c:pt idx="2380">
                  <c:v>6473.8496689642698</c:v>
                </c:pt>
                <c:pt idx="2381">
                  <c:v>6484.4424343076435</c:v>
                </c:pt>
                <c:pt idx="2382">
                  <c:v>6495.0518504765878</c:v>
                </c:pt>
                <c:pt idx="2383">
                  <c:v>6505.6779444653775</c:v>
                </c:pt>
                <c:pt idx="2384">
                  <c:v>6516.3207433111647</c:v>
                </c:pt>
                <c:pt idx="2385">
                  <c:v>6526.9802740940431</c:v>
                </c:pt>
                <c:pt idx="2386">
                  <c:v>6537.656563937122</c:v>
                </c:pt>
                <c:pt idx="2387">
                  <c:v>6548.3496400065942</c:v>
                </c:pt>
                <c:pt idx="2388">
                  <c:v>6559.059529511801</c:v>
                </c:pt>
                <c:pt idx="2389">
                  <c:v>6569.7862597053045</c:v>
                </c:pt>
                <c:pt idx="2390">
                  <c:v>6580.5298578829543</c:v>
                </c:pt>
                <c:pt idx="2391">
                  <c:v>6591.2903513839601</c:v>
                </c:pt>
                <c:pt idx="2392">
                  <c:v>6602.0677675909556</c:v>
                </c:pt>
                <c:pt idx="2393">
                  <c:v>6612.8621339300726</c:v>
                </c:pt>
                <c:pt idx="2394">
                  <c:v>6623.6734778710097</c:v>
                </c:pt>
                <c:pt idx="2395">
                  <c:v>6634.5018269270995</c:v>
                </c:pt>
                <c:pt idx="2396">
                  <c:v>6645.3472086553793</c:v>
                </c:pt>
                <c:pt idx="2397">
                  <c:v>6656.2096506566604</c:v>
                </c:pt>
                <c:pt idx="2398">
                  <c:v>6667.0891805755991</c:v>
                </c:pt>
                <c:pt idx="2399">
                  <c:v>6677.9858261007676</c:v>
                </c:pt>
                <c:pt idx="2400">
                  <c:v>6688.8996149647237</c:v>
                </c:pt>
                <c:pt idx="2401">
                  <c:v>6699.8305749440769</c:v>
                </c:pt>
                <c:pt idx="2402">
                  <c:v>6710.7787338595635</c:v>
                </c:pt>
                <c:pt idx="2403">
                  <c:v>6721.7441195761139</c:v>
                </c:pt>
                <c:pt idx="2404">
                  <c:v>6732.7267600029281</c:v>
                </c:pt>
                <c:pt idx="2405">
                  <c:v>6743.7266830935405</c:v>
                </c:pt>
                <c:pt idx="2406">
                  <c:v>6754.7439168458941</c:v>
                </c:pt>
                <c:pt idx="2407">
                  <c:v>6765.7784893024109</c:v>
                </c:pt>
                <c:pt idx="2408">
                  <c:v>6776.8304285500635</c:v>
                </c:pt>
                <c:pt idx="2409">
                  <c:v>6787.8997627204435</c:v>
                </c:pt>
                <c:pt idx="2410">
                  <c:v>6798.9865199898359</c:v>
                </c:pt>
                <c:pt idx="2411">
                  <c:v>6810.0907285792864</c:v>
                </c:pt>
                <c:pt idx="2412">
                  <c:v>6821.2124167546799</c:v>
                </c:pt>
                <c:pt idx="2413">
                  <c:v>6832.3516128268056</c:v>
                </c:pt>
                <c:pt idx="2414">
                  <c:v>6843.508345151432</c:v>
                </c:pt>
                <c:pt idx="2415">
                  <c:v>6854.6826421293781</c:v>
                </c:pt>
                <c:pt idx="2416">
                  <c:v>6865.8745322065824</c:v>
                </c:pt>
                <c:pt idx="2417">
                  <c:v>6877.0840438741816</c:v>
                </c:pt>
                <c:pt idx="2418">
                  <c:v>6888.3112056685759</c:v>
                </c:pt>
                <c:pt idx="2419">
                  <c:v>6899.5560461715058</c:v>
                </c:pt>
                <c:pt idx="2420">
                  <c:v>6910.818594010123</c:v>
                </c:pt>
                <c:pt idx="2421">
                  <c:v>6922.0988778570636</c:v>
                </c:pt>
                <c:pt idx="2422">
                  <c:v>6933.3969264305179</c:v>
                </c:pt>
                <c:pt idx="2423">
                  <c:v>6944.7127684943071</c:v>
                </c:pt>
                <c:pt idx="2424">
                  <c:v>6956.0464328579546</c:v>
                </c:pt>
                <c:pt idx="2425">
                  <c:v>6967.3979483767589</c:v>
                </c:pt>
                <c:pt idx="2426">
                  <c:v>6978.7673439518676</c:v>
                </c:pt>
                <c:pt idx="2427">
                  <c:v>6990.1546485303488</c:v>
                </c:pt>
                <c:pt idx="2428">
                  <c:v>7001.5598911052648</c:v>
                </c:pt>
                <c:pt idx="2429">
                  <c:v>7012.9831007157491</c:v>
                </c:pt>
                <c:pt idx="2430">
                  <c:v>7024.4243064470757</c:v>
                </c:pt>
                <c:pt idx="2431">
                  <c:v>7035.8835374307337</c:v>
                </c:pt>
                <c:pt idx="2432">
                  <c:v>7047.3608228445046</c:v>
                </c:pt>
                <c:pt idx="2433">
                  <c:v>7058.8561919125314</c:v>
                </c:pt>
                <c:pt idx="2434">
                  <c:v>7070.3696739053958</c:v>
                </c:pt>
                <c:pt idx="2435">
                  <c:v>7081.9012981401911</c:v>
                </c:pt>
                <c:pt idx="2436">
                  <c:v>7093.4510939805969</c:v>
                </c:pt>
                <c:pt idx="2437">
                  <c:v>7105.019090836955</c:v>
                </c:pt>
                <c:pt idx="2438">
                  <c:v>7116.6053181663428</c:v>
                </c:pt>
                <c:pt idx="2439">
                  <c:v>7128.2098054726466</c:v>
                </c:pt>
                <c:pt idx="2440">
                  <c:v>7139.832582306638</c:v>
                </c:pt>
                <c:pt idx="2441">
                  <c:v>7151.4736782660484</c:v>
                </c:pt>
                <c:pt idx="2442">
                  <c:v>7163.1331229956468</c:v>
                </c:pt>
                <c:pt idx="2443">
                  <c:v>7174.8109461873091</c:v>
                </c:pt>
                <c:pt idx="2444">
                  <c:v>7186.5071775800998</c:v>
                </c:pt>
                <c:pt idx="2445">
                  <c:v>7198.2218469603431</c:v>
                </c:pt>
                <c:pt idx="2446">
                  <c:v>7209.9549841616981</c:v>
                </c:pt>
                <c:pt idx="2447">
                  <c:v>7221.7066190652404</c:v>
                </c:pt>
                <c:pt idx="2448">
                  <c:v>7233.4767815995301</c:v>
                </c:pt>
                <c:pt idx="2449">
                  <c:v>7245.2655017406933</c:v>
                </c:pt>
                <c:pt idx="2450">
                  <c:v>7257.072809512495</c:v>
                </c:pt>
                <c:pt idx="2451">
                  <c:v>7268.8987349864174</c:v>
                </c:pt>
                <c:pt idx="2452">
                  <c:v>7280.7433082817361</c:v>
                </c:pt>
                <c:pt idx="2453">
                  <c:v>7292.6065595655928</c:v>
                </c:pt>
                <c:pt idx="2454">
                  <c:v>7304.4885190530795</c:v>
                </c:pt>
                <c:pt idx="2455">
                  <c:v>7316.3892170073068</c:v>
                </c:pt>
                <c:pt idx="2456">
                  <c:v>7328.3086837394849</c:v>
                </c:pt>
                <c:pt idx="2457">
                  <c:v>7340.2469496090016</c:v>
                </c:pt>
                <c:pt idx="2458">
                  <c:v>7352.2040450234981</c:v>
                </c:pt>
                <c:pt idx="2459">
                  <c:v>7364.1800004389443</c:v>
                </c:pt>
                <c:pt idx="2460">
                  <c:v>7376.1748463597169</c:v>
                </c:pt>
                <c:pt idx="2461">
                  <c:v>7388.1886133386815</c:v>
                </c:pt>
                <c:pt idx="2462">
                  <c:v>7400.2213319772609</c:v>
                </c:pt>
                <c:pt idx="2463">
                  <c:v>7412.2730329255228</c:v>
                </c:pt>
                <c:pt idx="2464">
                  <c:v>7424.3437468822513</c:v>
                </c:pt>
                <c:pt idx="2465">
                  <c:v>7436.4335045950274</c:v>
                </c:pt>
                <c:pt idx="2466">
                  <c:v>7448.5423368603033</c:v>
                </c:pt>
                <c:pt idx="2467">
                  <c:v>7460.670274523487</c:v>
                </c:pt>
                <c:pt idx="2468">
                  <c:v>7472.8173484790159</c:v>
                </c:pt>
                <c:pt idx="2469">
                  <c:v>7484.9835896704362</c:v>
                </c:pt>
                <c:pt idx="2470">
                  <c:v>7497.1690290904799</c:v>
                </c:pt>
                <c:pt idx="2471">
                  <c:v>7509.3736977811486</c:v>
                </c:pt>
                <c:pt idx="2472">
                  <c:v>7521.5976268337872</c:v>
                </c:pt>
                <c:pt idx="2473">
                  <c:v>7533.8408473891659</c:v>
                </c:pt>
                <c:pt idx="2474">
                  <c:v>7546.1033906375569</c:v>
                </c:pt>
                <c:pt idx="2475">
                  <c:v>7558.3852878188163</c:v>
                </c:pt>
                <c:pt idx="2476">
                  <c:v>7570.6865702224586</c:v>
                </c:pt>
                <c:pt idx="2477">
                  <c:v>7583.0072691877422</c:v>
                </c:pt>
                <c:pt idx="2478">
                  <c:v>7595.3474161037475</c:v>
                </c:pt>
                <c:pt idx="2479">
                  <c:v>7607.7070424094509</c:v>
                </c:pt>
                <c:pt idx="2480">
                  <c:v>7620.0861795938135</c:v>
                </c:pt>
                <c:pt idx="2481">
                  <c:v>7632.4848591958544</c:v>
                </c:pt>
                <c:pt idx="2482">
                  <c:v>7644.9031128047354</c:v>
                </c:pt>
                <c:pt idx="2483">
                  <c:v>7657.3409720598374</c:v>
                </c:pt>
                <c:pt idx="2484">
                  <c:v>7669.7984686508407</c:v>
                </c:pt>
                <c:pt idx="2485">
                  <c:v>7682.2756343178089</c:v>
                </c:pt>
                <c:pt idx="2486">
                  <c:v>7694.7725008512698</c:v>
                </c:pt>
                <c:pt idx="2487">
                  <c:v>7707.2891000922909</c:v>
                </c:pt>
                <c:pt idx="2488">
                  <c:v>7719.8254639325651</c:v>
                </c:pt>
                <c:pt idx="2489">
                  <c:v>7732.3816243144902</c:v>
                </c:pt>
                <c:pt idx="2490">
                  <c:v>7744.9576132312504</c:v>
                </c:pt>
                <c:pt idx="2491">
                  <c:v>7757.5534627268962</c:v>
                </c:pt>
                <c:pt idx="2492">
                  <c:v>7770.1692048964278</c:v>
                </c:pt>
                <c:pt idx="2493">
                  <c:v>7782.8048718858763</c:v>
                </c:pt>
                <c:pt idx="2494">
                  <c:v>7795.4604958923819</c:v>
                </c:pt>
                <c:pt idx="2495">
                  <c:v>7808.1361091642802</c:v>
                </c:pt>
                <c:pt idx="2496">
                  <c:v>7820.8317440011851</c:v>
                </c:pt>
                <c:pt idx="2497">
                  <c:v>7833.5474327540633</c:v>
                </c:pt>
                <c:pt idx="2498">
                  <c:v>7846.283207825325</c:v>
                </c:pt>
                <c:pt idx="2499">
                  <c:v>7859.0391016689018</c:v>
                </c:pt>
                <c:pt idx="2500">
                  <c:v>7871.8151467903317</c:v>
                </c:pt>
                <c:pt idx="2501">
                  <c:v>7884.6113757468402</c:v>
                </c:pt>
                <c:pt idx="2502">
                  <c:v>7897.4278211474193</c:v>
                </c:pt>
                <c:pt idx="2503">
                  <c:v>7910.2645156529161</c:v>
                </c:pt>
                <c:pt idx="2504">
                  <c:v>7923.121491976116</c:v>
                </c:pt>
                <c:pt idx="2505">
                  <c:v>7935.998782881823</c:v>
                </c:pt>
                <c:pt idx="2506">
                  <c:v>7948.8964211869406</c:v>
                </c:pt>
                <c:pt idx="2507">
                  <c:v>7961.8144397605602</c:v>
                </c:pt>
                <c:pt idx="2508">
                  <c:v>7974.7528715240433</c:v>
                </c:pt>
                <c:pt idx="2509">
                  <c:v>7987.7117494511049</c:v>
                </c:pt>
                <c:pt idx="2510">
                  <c:v>8000.691106567896</c:v>
                </c:pt>
                <c:pt idx="2511">
                  <c:v>8013.690975953089</c:v>
                </c:pt>
                <c:pt idx="2512">
                  <c:v>8026.7113907379617</c:v>
                </c:pt>
                <c:pt idx="2513">
                  <c:v>8039.7523841064803</c:v>
                </c:pt>
                <c:pt idx="2514">
                  <c:v>8052.813989295385</c:v>
                </c:pt>
                <c:pt idx="2515">
                  <c:v>8065.8962395942744</c:v>
                </c:pt>
                <c:pt idx="2516">
                  <c:v>8078.999168345691</c:v>
                </c:pt>
                <c:pt idx="2517">
                  <c:v>8092.1228089452043</c:v>
                </c:pt>
                <c:pt idx="2518">
                  <c:v>8105.2671948414936</c:v>
                </c:pt>
                <c:pt idx="2519">
                  <c:v>8118.4323595364394</c:v>
                </c:pt>
                <c:pt idx="2520">
                  <c:v>8131.6183365852057</c:v>
                </c:pt>
                <c:pt idx="2521">
                  <c:v>8144.8251595963193</c:v>
                </c:pt>
                <c:pt idx="2522">
                  <c:v>8158.0528622317652</c:v>
                </c:pt>
                <c:pt idx="2523">
                  <c:v>8171.3014782070668</c:v>
                </c:pt>
                <c:pt idx="2524">
                  <c:v>8184.5710412913713</c:v>
                </c:pt>
                <c:pt idx="2525">
                  <c:v>8197.8615853075371</c:v>
                </c:pt>
                <c:pt idx="2526">
                  <c:v>8211.173144132219</c:v>
                </c:pt>
                <c:pt idx="2527">
                  <c:v>8224.505751695955</c:v>
                </c:pt>
                <c:pt idx="2528">
                  <c:v>8237.8594419832534</c:v>
                </c:pt>
                <c:pt idx="2529">
                  <c:v>8251.2342490326773</c:v>
                </c:pt>
                <c:pt idx="2530">
                  <c:v>8264.6302069369322</c:v>
                </c:pt>
                <c:pt idx="2531">
                  <c:v>8278.047349842951</c:v>
                </c:pt>
                <c:pt idx="2532">
                  <c:v>8291.4857119519856</c:v>
                </c:pt>
                <c:pt idx="2533">
                  <c:v>8304.9453275196884</c:v>
                </c:pt>
                <c:pt idx="2534">
                  <c:v>8318.4262308562011</c:v>
                </c:pt>
                <c:pt idx="2535">
                  <c:v>8331.9284563262445</c:v>
                </c:pt>
                <c:pt idx="2536">
                  <c:v>8345.4520383492036</c:v>
                </c:pt>
                <c:pt idx="2537">
                  <c:v>8358.9970113992167</c:v>
                </c:pt>
                <c:pt idx="2538">
                  <c:v>8372.5634100052575</c:v>
                </c:pt>
                <c:pt idx="2539">
                  <c:v>8386.151268751235</c:v>
                </c:pt>
                <c:pt idx="2540">
                  <c:v>8399.760622276066</c:v>
                </c:pt>
                <c:pt idx="2541">
                  <c:v>8413.3915052737757</c:v>
                </c:pt>
                <c:pt idx="2542">
                  <c:v>8427.0439524935809</c:v>
                </c:pt>
                <c:pt idx="2543">
                  <c:v>8440.7179987399777</c:v>
                </c:pt>
                <c:pt idx="2544">
                  <c:v>8454.4136788728301</c:v>
                </c:pt>
                <c:pt idx="2545">
                  <c:v>8468.1310278074634</c:v>
                </c:pt>
                <c:pt idx="2546">
                  <c:v>8481.8700805147491</c:v>
                </c:pt>
                <c:pt idx="2547">
                  <c:v>8495.630872021191</c:v>
                </c:pt>
                <c:pt idx="2548">
                  <c:v>8509.413437409019</c:v>
                </c:pt>
                <c:pt idx="2549">
                  <c:v>8523.2178118162792</c:v>
                </c:pt>
                <c:pt idx="2550">
                  <c:v>8537.0440304369185</c:v>
                </c:pt>
                <c:pt idx="2551">
                  <c:v>8550.8921285208762</c:v>
                </c:pt>
                <c:pt idx="2552">
                  <c:v>8564.7621413741781</c:v>
                </c:pt>
                <c:pt idx="2553">
                  <c:v>8578.6541043590169</c:v>
                </c:pt>
                <c:pt idx="2554">
                  <c:v>8592.5680528938537</c:v>
                </c:pt>
                <c:pt idx="2555">
                  <c:v>8606.5040224534987</c:v>
                </c:pt>
                <c:pt idx="2556">
                  <c:v>8620.462048569203</c:v>
                </c:pt>
                <c:pt idx="2557">
                  <c:v>8634.4421668287578</c:v>
                </c:pt>
                <c:pt idx="2558">
                  <c:v>8648.4444128765699</c:v>
                </c:pt>
                <c:pt idx="2559">
                  <c:v>8662.4688224137662</c:v>
                </c:pt>
                <c:pt idx="2560">
                  <c:v>8676.5154311982769</c:v>
                </c:pt>
                <c:pt idx="2561">
                  <c:v>8690.5842750449301</c:v>
                </c:pt>
                <c:pt idx="2562">
                  <c:v>8704.6753898255392</c:v>
                </c:pt>
                <c:pt idx="2563">
                  <c:v>8718.7888114690013</c:v>
                </c:pt>
                <c:pt idx="2564">
                  <c:v>8732.9245759613768</c:v>
                </c:pt>
                <c:pt idx="2565">
                  <c:v>8747.0827193459918</c:v>
                </c:pt>
                <c:pt idx="2566">
                  <c:v>8761.2632777235285</c:v>
                </c:pt>
                <c:pt idx="2567">
                  <c:v>8775.4662872521112</c:v>
                </c:pt>
                <c:pt idx="2568">
                  <c:v>8789.6917841474024</c:v>
                </c:pt>
                <c:pt idx="2569">
                  <c:v>8803.9398046826955</c:v>
                </c:pt>
                <c:pt idx="2570">
                  <c:v>8818.210385189006</c:v>
                </c:pt>
                <c:pt idx="2571">
                  <c:v>8832.5035620551607</c:v>
                </c:pt>
                <c:pt idx="2572">
                  <c:v>8846.8193717278991</c:v>
                </c:pt>
                <c:pt idx="2573">
                  <c:v>8861.1578507119575</c:v>
                </c:pt>
                <c:pt idx="2574">
                  <c:v>8875.519035570167</c:v>
                </c:pt>
                <c:pt idx="2575">
                  <c:v>8889.9029629235429</c:v>
                </c:pt>
                <c:pt idx="2576">
                  <c:v>8904.3096694513788</c:v>
                </c:pt>
                <c:pt idx="2577">
                  <c:v>8918.7391918913436</c:v>
                </c:pt>
                <c:pt idx="2578">
                  <c:v>8933.191567039572</c:v>
                </c:pt>
                <c:pt idx="2579">
                  <c:v>8947.6668317507574</c:v>
                </c:pt>
                <c:pt idx="2580">
                  <c:v>8962.1650229382485</c:v>
                </c:pt>
                <c:pt idx="2581">
                  <c:v>8976.6861775741399</c:v>
                </c:pt>
                <c:pt idx="2582">
                  <c:v>8991.2303326893707</c:v>
                </c:pt>
                <c:pt idx="2583">
                  <c:v>9005.7975253738132</c:v>
                </c:pt>
                <c:pt idx="2584">
                  <c:v>9020.3877927763715</c:v>
                </c:pt>
                <c:pt idx="2585">
                  <c:v>9035.001172105076</c:v>
                </c:pt>
                <c:pt idx="2586">
                  <c:v>9049.6377006271741</c:v>
                </c:pt>
                <c:pt idx="2587">
                  <c:v>9064.2974156692326</c:v>
                </c:pt>
                <c:pt idx="2588">
                  <c:v>9078.9803546172243</c:v>
                </c:pt>
                <c:pt idx="2589">
                  <c:v>9093.6865549166287</c:v>
                </c:pt>
                <c:pt idx="2590">
                  <c:v>9108.4160540725243</c:v>
                </c:pt>
                <c:pt idx="2591">
                  <c:v>9123.1688896496889</c:v>
                </c:pt>
                <c:pt idx="2592">
                  <c:v>9137.945099272687</c:v>
                </c:pt>
                <c:pt idx="2593">
                  <c:v>9152.7447206259731</c:v>
                </c:pt>
                <c:pt idx="2594">
                  <c:v>9167.5677914539865</c:v>
                </c:pt>
                <c:pt idx="2595">
                  <c:v>9182.4143495612461</c:v>
                </c:pt>
                <c:pt idx="2596">
                  <c:v>9197.2844328124429</c:v>
                </c:pt>
                <c:pt idx="2597">
                  <c:v>9212.1780791325436</c:v>
                </c:pt>
                <c:pt idx="2598">
                  <c:v>9227.0953265068838</c:v>
                </c:pt>
                <c:pt idx="2599">
                  <c:v>9242.0362129812602</c:v>
                </c:pt>
                <c:pt idx="2600">
                  <c:v>9257.0007766620383</c:v>
                </c:pt>
                <c:pt idx="2601">
                  <c:v>9271.989055716238</c:v>
                </c:pt>
                <c:pt idx="2602">
                  <c:v>9287.0010883716404</c:v>
                </c:pt>
                <c:pt idx="2603">
                  <c:v>9302.0369129168757</c:v>
                </c:pt>
                <c:pt idx="2604">
                  <c:v>9317.0965677015283</c:v>
                </c:pt>
                <c:pt idx="2605">
                  <c:v>9332.1800911362352</c:v>
                </c:pt>
                <c:pt idx="2606">
                  <c:v>9347.287521692775</c:v>
                </c:pt>
                <c:pt idx="2607">
                  <c:v>9362.4188979041737</c:v>
                </c:pt>
                <c:pt idx="2608">
                  <c:v>9377.5742583648025</c:v>
                </c:pt>
                <c:pt idx="2609">
                  <c:v>9392.7536417304709</c:v>
                </c:pt>
                <c:pt idx="2610">
                  <c:v>9407.9570867185321</c:v>
                </c:pt>
                <c:pt idx="2611">
                  <c:v>9423.1846321079738</c:v>
                </c:pt>
                <c:pt idx="2612">
                  <c:v>9438.4363167395259</c:v>
                </c:pt>
                <c:pt idx="2613">
                  <c:v>9453.7121795157491</c:v>
                </c:pt>
                <c:pt idx="2614">
                  <c:v>9469.0122594011464</c:v>
                </c:pt>
                <c:pt idx="2615">
                  <c:v>9484.33659542225</c:v>
                </c:pt>
                <c:pt idx="2616">
                  <c:v>9499.6852266677288</c:v>
                </c:pt>
                <c:pt idx="2617">
                  <c:v>9515.0581922884867</c:v>
                </c:pt>
                <c:pt idx="2618">
                  <c:v>9530.455531497757</c:v>
                </c:pt>
                <c:pt idx="2619">
                  <c:v>9545.8772835712116</c:v>
                </c:pt>
                <c:pt idx="2620">
                  <c:v>9561.3234878470539</c:v>
                </c:pt>
                <c:pt idx="2621">
                  <c:v>9576.7941837261205</c:v>
                </c:pt>
                <c:pt idx="2622">
                  <c:v>9592.2894106719814</c:v>
                </c:pt>
                <c:pt idx="2623">
                  <c:v>9607.8092082110434</c:v>
                </c:pt>
                <c:pt idx="2624">
                  <c:v>9623.3536159326486</c:v>
                </c:pt>
                <c:pt idx="2625">
                  <c:v>9638.9226734891727</c:v>
                </c:pt>
                <c:pt idx="2626">
                  <c:v>9654.5164205961319</c:v>
                </c:pt>
                <c:pt idx="2627">
                  <c:v>9670.1348970322815</c:v>
                </c:pt>
                <c:pt idx="2628">
                  <c:v>9685.7781426397123</c:v>
                </c:pt>
                <c:pt idx="2629">
                  <c:v>9701.4461973239595</c:v>
                </c:pt>
                <c:pt idx="2630">
                  <c:v>9717.1391010541029</c:v>
                </c:pt>
                <c:pt idx="2631">
                  <c:v>9732.8568938628632</c:v>
                </c:pt>
                <c:pt idx="2632">
                  <c:v>9748.5996158467115</c:v>
                </c:pt>
                <c:pt idx="2633">
                  <c:v>9764.367307165965</c:v>
                </c:pt>
                <c:pt idx="2634">
                  <c:v>9780.1600080448952</c:v>
                </c:pt>
                <c:pt idx="2635">
                  <c:v>9795.977758771829</c:v>
                </c:pt>
                <c:pt idx="2636">
                  <c:v>9811.8205996992456</c:v>
                </c:pt>
                <c:pt idx="2637">
                  <c:v>9827.6885712438852</c:v>
                </c:pt>
                <c:pt idx="2638">
                  <c:v>9843.5817138868515</c:v>
                </c:pt>
                <c:pt idx="2639">
                  <c:v>9859.5000681737129</c:v>
                </c:pt>
                <c:pt idx="2640">
                  <c:v>9875.4436747146083</c:v>
                </c:pt>
                <c:pt idx="2641">
                  <c:v>9891.4125741843472</c:v>
                </c:pt>
                <c:pt idx="2642">
                  <c:v>9907.4068073225171</c:v>
                </c:pt>
                <c:pt idx="2643">
                  <c:v>9923.4264149335831</c:v>
                </c:pt>
                <c:pt idx="2644">
                  <c:v>9939.4714378869958</c:v>
                </c:pt>
                <c:pt idx="2645">
                  <c:v>9955.5419171172944</c:v>
                </c:pt>
                <c:pt idx="2646">
                  <c:v>9971.6378936242072</c:v>
                </c:pt>
                <c:pt idx="2647">
                  <c:v>9987.7594084727662</c:v>
                </c:pt>
                <c:pt idx="2648">
                  <c:v>10003.906502793398</c:v>
                </c:pt>
                <c:pt idx="2649">
                  <c:v>10020.07921778204</c:v>
                </c:pt>
                <c:pt idx="2650">
                  <c:v>10036.277594700241</c:v>
                </c:pt>
                <c:pt idx="2651">
                  <c:v>10052.501674875262</c:v>
                </c:pt>
                <c:pt idx="2652">
                  <c:v>10068.751499700191</c:v>
                </c:pt>
                <c:pt idx="2653">
                  <c:v>10085.027110634042</c:v>
                </c:pt>
                <c:pt idx="2654">
                  <c:v>10101.328549201862</c:v>
                </c:pt>
                <c:pt idx="2655">
                  <c:v>10117.655856994836</c:v>
                </c:pt>
                <c:pt idx="2656">
                  <c:v>10134.009075670394</c:v>
                </c:pt>
                <c:pt idx="2657">
                  <c:v>10150.388246952318</c:v>
                </c:pt>
                <c:pt idx="2658">
                  <c:v>10166.79341263085</c:v>
                </c:pt>
                <c:pt idx="2659">
                  <c:v>10183.224614562791</c:v>
                </c:pt>
                <c:pt idx="2660">
                  <c:v>10199.681894671616</c:v>
                </c:pt>
                <c:pt idx="2661">
                  <c:v>10216.165294947577</c:v>
                </c:pt>
                <c:pt idx="2662">
                  <c:v>10232.674857447812</c:v>
                </c:pt>
                <c:pt idx="2663">
                  <c:v>10249.210624296447</c:v>
                </c:pt>
                <c:pt idx="2664">
                  <c:v>10265.772637684715</c:v>
                </c:pt>
                <c:pt idx="2665">
                  <c:v>10282.360939871047</c:v>
                </c:pt>
                <c:pt idx="2666">
                  <c:v>10298.975573181195</c:v>
                </c:pt>
                <c:pt idx="2667">
                  <c:v>10315.616580008329</c:v>
                </c:pt>
                <c:pt idx="2668">
                  <c:v>10332.284002813154</c:v>
                </c:pt>
                <c:pt idx="2669">
                  <c:v>10348.97788412401</c:v>
                </c:pt>
                <c:pt idx="2670">
                  <c:v>10365.698266536983</c:v>
                </c:pt>
                <c:pt idx="2671">
                  <c:v>10382.445192716023</c:v>
                </c:pt>
                <c:pt idx="2672">
                  <c:v>10399.218705393037</c:v>
                </c:pt>
                <c:pt idx="2673">
                  <c:v>10416.018847368006</c:v>
                </c:pt>
                <c:pt idx="2674">
                  <c:v>10432.845661509098</c:v>
                </c:pt>
                <c:pt idx="2675">
                  <c:v>10449.69919075277</c:v>
                </c:pt>
                <c:pt idx="2676">
                  <c:v>10466.579478103879</c:v>
                </c:pt>
                <c:pt idx="2677">
                  <c:v>10483.486566635798</c:v>
                </c:pt>
                <c:pt idx="2678">
                  <c:v>10500.420499490516</c:v>
                </c:pt>
                <c:pt idx="2679">
                  <c:v>10517.381319878756</c:v>
                </c:pt>
                <c:pt idx="2680">
                  <c:v>10534.36907108008</c:v>
                </c:pt>
                <c:pt idx="2681">
                  <c:v>10551.383796443006</c:v>
                </c:pt>
                <c:pt idx="2682">
                  <c:v>10568.425539385105</c:v>
                </c:pt>
                <c:pt idx="2683">
                  <c:v>10585.494343393129</c:v>
                </c:pt>
                <c:pt idx="2684">
                  <c:v>10602.590252023114</c:v>
                </c:pt>
                <c:pt idx="2685">
                  <c:v>10619.713308900484</c:v>
                </c:pt>
                <c:pt idx="2686">
                  <c:v>10636.863557720171</c:v>
                </c:pt>
                <c:pt idx="2687">
                  <c:v>10654.04104224673</c:v>
                </c:pt>
                <c:pt idx="2688">
                  <c:v>10671.245806314437</c:v>
                </c:pt>
                <c:pt idx="2689">
                  <c:v>10688.477893827416</c:v>
                </c:pt>
                <c:pt idx="2690">
                  <c:v>10705.737348759738</c:v>
                </c:pt>
                <c:pt idx="2691">
                  <c:v>10723.024215155541</c:v>
                </c:pt>
                <c:pt idx="2692">
                  <c:v>10740.338537129141</c:v>
                </c:pt>
                <c:pt idx="2693">
                  <c:v>10757.68035886514</c:v>
                </c:pt>
                <c:pt idx="2694">
                  <c:v>10775.049724618548</c:v>
                </c:pt>
                <c:pt idx="2695">
                  <c:v>10792.446678714885</c:v>
                </c:pt>
                <c:pt idx="2696">
                  <c:v>10809.8712655503</c:v>
                </c:pt>
                <c:pt idx="2697">
                  <c:v>10827.323529591687</c:v>
                </c:pt>
                <c:pt idx="2698">
                  <c:v>10844.803515376794</c:v>
                </c:pt>
                <c:pt idx="2699">
                  <c:v>10862.311267514331</c:v>
                </c:pt>
                <c:pt idx="2700">
                  <c:v>10879.846830684099</c:v>
                </c:pt>
                <c:pt idx="2701">
                  <c:v>10897.410249637091</c:v>
                </c:pt>
                <c:pt idx="2702">
                  <c:v>10915.001569195607</c:v>
                </c:pt>
                <c:pt idx="2703">
                  <c:v>10932.620834253376</c:v>
                </c:pt>
                <c:pt idx="2704">
                  <c:v>10950.268089775664</c:v>
                </c:pt>
                <c:pt idx="2705">
                  <c:v>10967.943380799396</c:v>
                </c:pt>
                <c:pt idx="2706">
                  <c:v>10985.646752433257</c:v>
                </c:pt>
                <c:pt idx="2707">
                  <c:v>11003.378249857818</c:v>
                </c:pt>
                <c:pt idx="2708">
                  <c:v>11021.137918325656</c:v>
                </c:pt>
                <c:pt idx="2709">
                  <c:v>11038.925803161454</c:v>
                </c:pt>
                <c:pt idx="2710">
                  <c:v>11056.741949762129</c:v>
                </c:pt>
                <c:pt idx="2711">
                  <c:v>11074.586403596939</c:v>
                </c:pt>
                <c:pt idx="2712">
                  <c:v>11092.459210207611</c:v>
                </c:pt>
                <c:pt idx="2713">
                  <c:v>11110.360415208444</c:v>
                </c:pt>
                <c:pt idx="2714">
                  <c:v>11128.290064286435</c:v>
                </c:pt>
                <c:pt idx="2715">
                  <c:v>11146.248203201389</c:v>
                </c:pt>
                <c:pt idx="2716">
                  <c:v>11164.234877786035</c:v>
                </c:pt>
                <c:pt idx="2717">
                  <c:v>11182.250133946156</c:v>
                </c:pt>
                <c:pt idx="2718">
                  <c:v>11200.29401766069</c:v>
                </c:pt>
                <c:pt idx="2719">
                  <c:v>11218.366574981852</c:v>
                </c:pt>
                <c:pt idx="2720">
                  <c:v>11236.467852035257</c:v>
                </c:pt>
                <c:pt idx="2721">
                  <c:v>11254.597895020033</c:v>
                </c:pt>
                <c:pt idx="2722">
                  <c:v>11272.756750208939</c:v>
                </c:pt>
                <c:pt idx="2723">
                  <c:v>11290.944463948481</c:v>
                </c:pt>
                <c:pt idx="2724">
                  <c:v>11309.16108265904</c:v>
                </c:pt>
                <c:pt idx="2725">
                  <c:v>11327.406652834978</c:v>
                </c:pt>
                <c:pt idx="2726">
                  <c:v>11345.681221044762</c:v>
                </c:pt>
                <c:pt idx="2727">
                  <c:v>11363.984833931085</c:v>
                </c:pt>
                <c:pt idx="2728">
                  <c:v>11382.317538210982</c:v>
                </c:pt>
                <c:pt idx="2729">
                  <c:v>11400.679380675945</c:v>
                </c:pt>
                <c:pt idx="2730">
                  <c:v>11419.070408192056</c:v>
                </c:pt>
                <c:pt idx="2731">
                  <c:v>11437.490667700093</c:v>
                </c:pt>
                <c:pt idx="2732">
                  <c:v>11455.940206215653</c:v>
                </c:pt>
                <c:pt idx="2733">
                  <c:v>11474.419070829277</c:v>
                </c:pt>
                <c:pt idx="2734">
                  <c:v>11492.927308706565</c:v>
                </c:pt>
                <c:pt idx="2735">
                  <c:v>11511.464967088297</c:v>
                </c:pt>
                <c:pt idx="2736">
                  <c:v>11530.032093290558</c:v>
                </c:pt>
                <c:pt idx="2737">
                  <c:v>11548.628734704851</c:v>
                </c:pt>
                <c:pt idx="2738">
                  <c:v>11567.254938798224</c:v>
                </c:pt>
                <c:pt idx="2739">
                  <c:v>11585.910753113389</c:v>
                </c:pt>
                <c:pt idx="2740">
                  <c:v>11604.596225268842</c:v>
                </c:pt>
                <c:pt idx="2741">
                  <c:v>11623.311402958992</c:v>
                </c:pt>
                <c:pt idx="2742">
                  <c:v>11642.05633395427</c:v>
                </c:pt>
                <c:pt idx="2743">
                  <c:v>11660.831066101258</c:v>
                </c:pt>
                <c:pt idx="2744">
                  <c:v>11679.635647322813</c:v>
                </c:pt>
                <c:pt idx="2745">
                  <c:v>11698.470125618185</c:v>
                </c:pt>
                <c:pt idx="2746">
                  <c:v>11717.334549063145</c:v>
                </c:pt>
                <c:pt idx="2747">
                  <c:v>11736.228965810098</c:v>
                </c:pt>
                <c:pt idx="2748">
                  <c:v>11755.153424088217</c:v>
                </c:pt>
                <c:pt idx="2749">
                  <c:v>11774.107972203561</c:v>
                </c:pt>
                <c:pt idx="2750">
                  <c:v>11793.092658539195</c:v>
                </c:pt>
                <c:pt idx="2751">
                  <c:v>11812.107531555317</c:v>
                </c:pt>
                <c:pt idx="2752">
                  <c:v>11831.152639789383</c:v>
                </c:pt>
                <c:pt idx="2753">
                  <c:v>11850.228031856228</c:v>
                </c:pt>
                <c:pt idx="2754">
                  <c:v>11869.33375644819</c:v>
                </c:pt>
                <c:pt idx="2755">
                  <c:v>11888.469862335238</c:v>
                </c:pt>
                <c:pt idx="2756">
                  <c:v>11907.636398365092</c:v>
                </c:pt>
                <c:pt idx="2757">
                  <c:v>11926.83341346335</c:v>
                </c:pt>
                <c:pt idx="2758">
                  <c:v>11946.060956633613</c:v>
                </c:pt>
                <c:pt idx="2759">
                  <c:v>11965.319076957609</c:v>
                </c:pt>
                <c:pt idx="2760">
                  <c:v>11984.607823595317</c:v>
                </c:pt>
                <c:pt idx="2761">
                  <c:v>12003.927245785095</c:v>
                </c:pt>
                <c:pt idx="2762">
                  <c:v>12023.277392843804</c:v>
                </c:pt>
                <c:pt idx="2763">
                  <c:v>12042.658314166934</c:v>
                </c:pt>
                <c:pt idx="2764">
                  <c:v>12062.070059228734</c:v>
                </c:pt>
                <c:pt idx="2765">
                  <c:v>12081.512677582334</c:v>
                </c:pt>
                <c:pt idx="2766">
                  <c:v>12100.986218859867</c:v>
                </c:pt>
                <c:pt idx="2767">
                  <c:v>12120.490732772607</c:v>
                </c:pt>
                <c:pt idx="2768">
                  <c:v>12140.026269111086</c:v>
                </c:pt>
                <c:pt idx="2769">
                  <c:v>12159.592877745225</c:v>
                </c:pt>
                <c:pt idx="2770">
                  <c:v>12179.190608624463</c:v>
                </c:pt>
                <c:pt idx="2771">
                  <c:v>12198.819511777883</c:v>
                </c:pt>
                <c:pt idx="2772">
                  <c:v>12218.479637314336</c:v>
                </c:pt>
                <c:pt idx="2773">
                  <c:v>12238.171035422572</c:v>
                </c:pt>
                <c:pt idx="2774">
                  <c:v>12257.893756371373</c:v>
                </c:pt>
                <c:pt idx="2775">
                  <c:v>12277.647850509669</c:v>
                </c:pt>
                <c:pt idx="2776">
                  <c:v>12297.433368266682</c:v>
                </c:pt>
                <c:pt idx="2777">
                  <c:v>12317.25036015204</c:v>
                </c:pt>
                <c:pt idx="2778">
                  <c:v>12337.098876755916</c:v>
                </c:pt>
                <c:pt idx="2779">
                  <c:v>12356.978968749152</c:v>
                </c:pt>
                <c:pt idx="2780">
                  <c:v>12376.890686883393</c:v>
                </c:pt>
                <c:pt idx="2781">
                  <c:v>12396.834081991208</c:v>
                </c:pt>
                <c:pt idx="2782">
                  <c:v>12416.80920498623</c:v>
                </c:pt>
                <c:pt idx="2783">
                  <c:v>12436.816106863274</c:v>
                </c:pt>
                <c:pt idx="2784">
                  <c:v>12456.854838698486</c:v>
                </c:pt>
                <c:pt idx="2785">
                  <c:v>12476.925451649449</c:v>
                </c:pt>
                <c:pt idx="2786">
                  <c:v>12497.027996955334</c:v>
                </c:pt>
                <c:pt idx="2787">
                  <c:v>12517.162525937021</c:v>
                </c:pt>
                <c:pt idx="2788">
                  <c:v>12537.329089997233</c:v>
                </c:pt>
                <c:pt idx="2789">
                  <c:v>12557.527740620662</c:v>
                </c:pt>
                <c:pt idx="2790">
                  <c:v>12577.758529374109</c:v>
                </c:pt>
                <c:pt idx="2791">
                  <c:v>12598.021507906607</c:v>
                </c:pt>
                <c:pt idx="2792">
                  <c:v>12618.316727949561</c:v>
                </c:pt>
                <c:pt idx="2793">
                  <c:v>12638.644241316873</c:v>
                </c:pt>
                <c:pt idx="2794">
                  <c:v>12659.004099905078</c:v>
                </c:pt>
                <c:pt idx="2795">
                  <c:v>12679.396355693474</c:v>
                </c:pt>
                <c:pt idx="2796">
                  <c:v>12699.821060744262</c:v>
                </c:pt>
                <c:pt idx="2797">
                  <c:v>12720.278267202662</c:v>
                </c:pt>
                <c:pt idx="2798">
                  <c:v>12740.76802729707</c:v>
                </c:pt>
                <c:pt idx="2799">
                  <c:v>12761.290393339172</c:v>
                </c:pt>
                <c:pt idx="2800">
                  <c:v>12781.845417724082</c:v>
                </c:pt>
                <c:pt idx="2801">
                  <c:v>12802.433152930482</c:v>
                </c:pt>
                <c:pt idx="2802">
                  <c:v>12823.05365152075</c:v>
                </c:pt>
                <c:pt idx="2803">
                  <c:v>12843.706966141093</c:v>
                </c:pt>
                <c:pt idx="2804">
                  <c:v>12864.393149521693</c:v>
                </c:pt>
                <c:pt idx="2805">
                  <c:v>12885.112254476824</c:v>
                </c:pt>
                <c:pt idx="2806">
                  <c:v>12905.864333904998</c:v>
                </c:pt>
                <c:pt idx="2807">
                  <c:v>12926.6494407891</c:v>
                </c:pt>
                <c:pt idx="2808">
                  <c:v>12947.467628196518</c:v>
                </c:pt>
                <c:pt idx="2809">
                  <c:v>12968.318949279283</c:v>
                </c:pt>
                <c:pt idx="2810">
                  <c:v>12989.203457274203</c:v>
                </c:pt>
                <c:pt idx="2811">
                  <c:v>13010.121205502997</c:v>
                </c:pt>
                <c:pt idx="2812">
                  <c:v>13031.072247372435</c:v>
                </c:pt>
                <c:pt idx="2813">
                  <c:v>13052.056636374471</c:v>
                </c:pt>
                <c:pt idx="2814">
                  <c:v>13073.074426086385</c:v>
                </c:pt>
                <c:pt idx="2815">
                  <c:v>13094.125670170908</c:v>
                </c:pt>
                <c:pt idx="2816">
                  <c:v>13115.210422376373</c:v>
                </c:pt>
                <c:pt idx="2817">
                  <c:v>13136.328736536845</c:v>
                </c:pt>
                <c:pt idx="2818">
                  <c:v>13157.480666572255</c:v>
                </c:pt>
                <c:pt idx="2819">
                  <c:v>13178.666266488546</c:v>
                </c:pt>
                <c:pt idx="2820">
                  <c:v>13199.885590377808</c:v>
                </c:pt>
                <c:pt idx="2821">
                  <c:v>13221.138692418408</c:v>
                </c:pt>
                <c:pt idx="2822">
                  <c:v>13242.425626875141</c:v>
                </c:pt>
                <c:pt idx="2823">
                  <c:v>13263.746448099362</c:v>
                </c:pt>
                <c:pt idx="2824">
                  <c:v>13285.101210529123</c:v>
                </c:pt>
                <c:pt idx="2825">
                  <c:v>13306.489968689315</c:v>
                </c:pt>
                <c:pt idx="2826">
                  <c:v>13327.912777191808</c:v>
                </c:pt>
                <c:pt idx="2827">
                  <c:v>13349.369690735588</c:v>
                </c:pt>
                <c:pt idx="2828">
                  <c:v>13370.860764106896</c:v>
                </c:pt>
                <c:pt idx="2829">
                  <c:v>13392.386052179372</c:v>
                </c:pt>
                <c:pt idx="2830">
                  <c:v>13413.945609914193</c:v>
                </c:pt>
                <c:pt idx="2831">
                  <c:v>13435.539492360209</c:v>
                </c:pt>
                <c:pt idx="2832">
                  <c:v>13457.167754654089</c:v>
                </c:pt>
                <c:pt idx="2833">
                  <c:v>13478.830452020462</c:v>
                </c:pt>
                <c:pt idx="2834">
                  <c:v>13500.527639772054</c:v>
                </c:pt>
                <c:pt idx="2835">
                  <c:v>13522.259373309831</c:v>
                </c:pt>
                <c:pt idx="2836">
                  <c:v>13544.025708123141</c:v>
                </c:pt>
                <c:pt idx="2837">
                  <c:v>13565.826699789857</c:v>
                </c:pt>
                <c:pt idx="2838">
                  <c:v>13587.662403976517</c:v>
                </c:pt>
                <c:pt idx="2839">
                  <c:v>13609.532876438463</c:v>
                </c:pt>
                <c:pt idx="2840">
                  <c:v>13631.438173019989</c:v>
                </c:pt>
                <c:pt idx="2841">
                  <c:v>13653.378349654482</c:v>
                </c:pt>
                <c:pt idx="2842">
                  <c:v>13675.353462364563</c:v>
                </c:pt>
                <c:pt idx="2843">
                  <c:v>13697.363567262231</c:v>
                </c:pt>
                <c:pt idx="2844">
                  <c:v>13719.408720549007</c:v>
                </c:pt>
                <c:pt idx="2845">
                  <c:v>13741.488978516074</c:v>
                </c:pt>
                <c:pt idx="2846">
                  <c:v>13763.60439754443</c:v>
                </c:pt>
                <c:pt idx="2847">
                  <c:v>13785.755034105017</c:v>
                </c:pt>
                <c:pt idx="2848">
                  <c:v>13807.940944758881</c:v>
                </c:pt>
                <c:pt idx="2849">
                  <c:v>13830.162186157302</c:v>
                </c:pt>
                <c:pt idx="2850">
                  <c:v>13852.418815041952</c:v>
                </c:pt>
                <c:pt idx="2851">
                  <c:v>13874.71088824503</c:v>
                </c:pt>
                <c:pt idx="2852">
                  <c:v>13897.038462689412</c:v>
                </c:pt>
                <c:pt idx="2853">
                  <c:v>13919.401595388792</c:v>
                </c:pt>
                <c:pt idx="2854">
                  <c:v>13941.800343447834</c:v>
                </c:pt>
                <c:pt idx="2855">
                  <c:v>13964.234764062312</c:v>
                </c:pt>
                <c:pt idx="2856">
                  <c:v>13986.70491451926</c:v>
                </c:pt>
                <c:pt idx="2857">
                  <c:v>14009.210852197115</c:v>
                </c:pt>
                <c:pt idx="2858">
                  <c:v>14031.752634565866</c:v>
                </c:pt>
                <c:pt idx="2859">
                  <c:v>14054.330319187202</c:v>
                </c:pt>
                <c:pt idx="2860">
                  <c:v>14076.943963714652</c:v>
                </c:pt>
                <c:pt idx="2861">
                  <c:v>14099.593625893738</c:v>
                </c:pt>
                <c:pt idx="2862">
                  <c:v>14122.279363562127</c:v>
                </c:pt>
                <c:pt idx="2863">
                  <c:v>14145.001234649766</c:v>
                </c:pt>
                <c:pt idx="2864">
                  <c:v>14167.75929717904</c:v>
                </c:pt>
                <c:pt idx="2865">
                  <c:v>14190.553609264914</c:v>
                </c:pt>
                <c:pt idx="2866">
                  <c:v>14213.38422911509</c:v>
                </c:pt>
                <c:pt idx="2867">
                  <c:v>14236.251215030148</c:v>
                </c:pt>
                <c:pt idx="2868">
                  <c:v>14259.154625403693</c:v>
                </c:pt>
                <c:pt idx="2869">
                  <c:v>14282.094518722513</c:v>
                </c:pt>
                <c:pt idx="2870">
                  <c:v>14305.070953566723</c:v>
                </c:pt>
                <c:pt idx="2871">
                  <c:v>14328.083988609909</c:v>
                </c:pt>
                <c:pt idx="2872">
                  <c:v>14351.133682619293</c:v>
                </c:pt>
                <c:pt idx="2873">
                  <c:v>14374.220094455868</c:v>
                </c:pt>
                <c:pt idx="2874">
                  <c:v>14397.343283074551</c:v>
                </c:pt>
                <c:pt idx="2875">
                  <c:v>14420.503307524346</c:v>
                </c:pt>
                <c:pt idx="2876">
                  <c:v>14443.700226948475</c:v>
                </c:pt>
                <c:pt idx="2877">
                  <c:v>14466.934100584547</c:v>
                </c:pt>
                <c:pt idx="2878">
                  <c:v>14490.204987764699</c:v>
                </c:pt>
                <c:pt idx="2879">
                  <c:v>14513.512947915751</c:v>
                </c:pt>
                <c:pt idx="2880">
                  <c:v>14536.858040559355</c:v>
                </c:pt>
                <c:pt idx="2881">
                  <c:v>14560.24032531215</c:v>
                </c:pt>
                <c:pt idx="2882">
                  <c:v>14583.659861885912</c:v>
                </c:pt>
                <c:pt idx="2883">
                  <c:v>14607.116710087708</c:v>
                </c:pt>
                <c:pt idx="2884">
                  <c:v>14630.610929820054</c:v>
                </c:pt>
                <c:pt idx="2885">
                  <c:v>14654.142581081052</c:v>
                </c:pt>
                <c:pt idx="2886">
                  <c:v>14677.711723964559</c:v>
                </c:pt>
                <c:pt idx="2887">
                  <c:v>14701.318418660338</c:v>
                </c:pt>
                <c:pt idx="2888">
                  <c:v>14724.962725454201</c:v>
                </c:pt>
                <c:pt idx="2889">
                  <c:v>14748.644704728174</c:v>
                </c:pt>
                <c:pt idx="2890">
                  <c:v>14772.364416960652</c:v>
                </c:pt>
                <c:pt idx="2891">
                  <c:v>14796.121922726543</c:v>
                </c:pt>
                <c:pt idx="2892">
                  <c:v>14819.917282697432</c:v>
                </c:pt>
                <c:pt idx="2893">
                  <c:v>14843.75055764173</c:v>
                </c:pt>
                <c:pt idx="2894">
                  <c:v>14867.621808424834</c:v>
                </c:pt>
                <c:pt idx="2895">
                  <c:v>14891.531096009279</c:v>
                </c:pt>
                <c:pt idx="2896">
                  <c:v>14915.478481454898</c:v>
                </c:pt>
                <c:pt idx="2897">
                  <c:v>14939.464025918971</c:v>
                </c:pt>
                <c:pt idx="2898">
                  <c:v>14963.487790656389</c:v>
                </c:pt>
                <c:pt idx="2899">
                  <c:v>14987.549837019802</c:v>
                </c:pt>
                <c:pt idx="2900">
                  <c:v>15011.650226459788</c:v>
                </c:pt>
                <c:pt idx="2901">
                  <c:v>15035.789020524991</c:v>
                </c:pt>
                <c:pt idx="2902">
                  <c:v>15059.966280862296</c:v>
                </c:pt>
                <c:pt idx="2903">
                  <c:v>15084.182069216977</c:v>
                </c:pt>
                <c:pt idx="2904">
                  <c:v>15108.436447432859</c:v>
                </c:pt>
                <c:pt idx="2905">
                  <c:v>15132.729477452482</c:v>
                </c:pt>
                <c:pt idx="2906">
                  <c:v>15157.061221317235</c:v>
                </c:pt>
                <c:pt idx="2907">
                  <c:v>15181.43174116754</c:v>
                </c:pt>
                <c:pt idx="2908">
                  <c:v>15205.841099243002</c:v>
                </c:pt>
                <c:pt idx="2909">
                  <c:v>15230.28935788257</c:v>
                </c:pt>
                <c:pt idx="2910">
                  <c:v>15254.776579524687</c:v>
                </c:pt>
                <c:pt idx="2911">
                  <c:v>15279.302826707461</c:v>
                </c:pt>
                <c:pt idx="2912">
                  <c:v>15303.868162068815</c:v>
                </c:pt>
                <c:pt idx="2913">
                  <c:v>15328.472648346658</c:v>
                </c:pt>
                <c:pt idx="2914">
                  <c:v>15353.116348379035</c:v>
                </c:pt>
                <c:pt idx="2915">
                  <c:v>15377.799325104292</c:v>
                </c:pt>
                <c:pt idx="2916">
                  <c:v>15402.521641561238</c:v>
                </c:pt>
                <c:pt idx="2917">
                  <c:v>15427.283360889302</c:v>
                </c:pt>
                <c:pt idx="2918">
                  <c:v>15452.084546328695</c:v>
                </c:pt>
                <c:pt idx="2919">
                  <c:v>15476.92526122058</c:v>
                </c:pt>
                <c:pt idx="2920">
                  <c:v>15501.805569007218</c:v>
                </c:pt>
                <c:pt idx="2921">
                  <c:v>15526.725533232144</c:v>
                </c:pt>
                <c:pt idx="2922">
                  <c:v>15551.685217540324</c:v>
                </c:pt>
                <c:pt idx="2923">
                  <c:v>15576.684685678316</c:v>
                </c:pt>
                <c:pt idx="2924">
                  <c:v>15601.724001494435</c:v>
                </c:pt>
                <c:pt idx="2925">
                  <c:v>15626.80322893891</c:v>
                </c:pt>
                <c:pt idx="2926">
                  <c:v>15651.922432064062</c:v>
                </c:pt>
                <c:pt idx="2927">
                  <c:v>15677.081675024454</c:v>
                </c:pt>
                <c:pt idx="2928">
                  <c:v>15702.281022077061</c:v>
                </c:pt>
                <c:pt idx="2929">
                  <c:v>15727.520537581426</c:v>
                </c:pt>
                <c:pt idx="2930">
                  <c:v>15752.800285999836</c:v>
                </c:pt>
                <c:pt idx="2931">
                  <c:v>15778.12033189748</c:v>
                </c:pt>
                <c:pt idx="2932">
                  <c:v>15803.480739942615</c:v>
                </c:pt>
                <c:pt idx="2933">
                  <c:v>15828.881574906731</c:v>
                </c:pt>
                <c:pt idx="2934">
                  <c:v>15854.322901664716</c:v>
                </c:pt>
                <c:pt idx="2935">
                  <c:v>15879.804785195027</c:v>
                </c:pt>
                <c:pt idx="2936">
                  <c:v>15905.327290579846</c:v>
                </c:pt>
                <c:pt idx="2937">
                  <c:v>15930.890483005251</c:v>
                </c:pt>
                <c:pt idx="2938">
                  <c:v>15956.494427761389</c:v>
                </c:pt>
                <c:pt idx="2939">
                  <c:v>15982.139190242631</c:v>
                </c:pt>
                <c:pt idx="2940">
                  <c:v>16007.824835947747</c:v>
                </c:pt>
                <c:pt idx="2941">
                  <c:v>16033.551430480069</c:v>
                </c:pt>
                <c:pt idx="2942">
                  <c:v>16059.319039547661</c:v>
                </c:pt>
                <c:pt idx="2943">
                  <c:v>16085.127728963495</c:v>
                </c:pt>
                <c:pt idx="2944">
                  <c:v>16110.977564645596</c:v>
                </c:pt>
                <c:pt idx="2945">
                  <c:v>16136.868612617234</c:v>
                </c:pt>
                <c:pt idx="2946">
                  <c:v>16162.800939007082</c:v>
                </c:pt>
                <c:pt idx="2947">
                  <c:v>16188.774610049388</c:v>
                </c:pt>
                <c:pt idx="2948">
                  <c:v>16214.789692084134</c:v>
                </c:pt>
                <c:pt idx="2949">
                  <c:v>16240.846251557226</c:v>
                </c:pt>
                <c:pt idx="2950">
                  <c:v>16266.944355020645</c:v>
                </c:pt>
                <c:pt idx="2951">
                  <c:v>16293.084069132623</c:v>
                </c:pt>
                <c:pt idx="2952">
                  <c:v>16319.265460657816</c:v>
                </c:pt>
                <c:pt idx="2953">
                  <c:v>16345.488596467474</c:v>
                </c:pt>
                <c:pt idx="2954">
                  <c:v>16371.753543539604</c:v>
                </c:pt>
                <c:pt idx="2955">
                  <c:v>16398.060368959155</c:v>
                </c:pt>
                <c:pt idx="2956">
                  <c:v>16424.409139918178</c:v>
                </c:pt>
                <c:pt idx="2957">
                  <c:v>16450.799923715997</c:v>
                </c:pt>
                <c:pt idx="2958">
                  <c:v>16477.232787759389</c:v>
                </c:pt>
                <c:pt idx="2959">
                  <c:v>16503.707799562755</c:v>
                </c:pt>
                <c:pt idx="2960">
                  <c:v>16530.225026748289</c:v>
                </c:pt>
                <c:pt idx="2961">
                  <c:v>16556.784537046147</c:v>
                </c:pt>
                <c:pt idx="2962">
                  <c:v>16583.386398294624</c:v>
                </c:pt>
                <c:pt idx="2963">
                  <c:v>16610.030678440333</c:v>
                </c:pt>
                <c:pt idx="2964">
                  <c:v>16636.717445538372</c:v>
                </c:pt>
                <c:pt idx="2965">
                  <c:v>16663.446767752495</c:v>
                </c:pt>
                <c:pt idx="2966">
                  <c:v>16690.218713355294</c:v>
                </c:pt>
                <c:pt idx="2967">
                  <c:v>16717.033350728369</c:v>
                </c:pt>
                <c:pt idx="2968">
                  <c:v>16743.890748362501</c:v>
                </c:pt>
                <c:pt idx="2969">
                  <c:v>16770.790974857831</c:v>
                </c:pt>
                <c:pt idx="2970">
                  <c:v>16797.734098924033</c:v>
                </c:pt>
                <c:pt idx="2971">
                  <c:v>16824.720189380492</c:v>
                </c:pt>
                <c:pt idx="2972">
                  <c:v>16851.74931515647</c:v>
                </c:pt>
                <c:pt idx="2973">
                  <c:v>16878.821545291299</c:v>
                </c:pt>
                <c:pt idx="2974">
                  <c:v>16905.936948934544</c:v>
                </c:pt>
                <c:pt idx="2975">
                  <c:v>16933.095595346182</c:v>
                </c:pt>
                <c:pt idx="2976">
                  <c:v>16960.29755389678</c:v>
                </c:pt>
                <c:pt idx="2977">
                  <c:v>16987.542894067679</c:v>
                </c:pt>
                <c:pt idx="2978">
                  <c:v>17014.831685451158</c:v>
                </c:pt>
                <c:pt idx="2979">
                  <c:v>17042.16399775062</c:v>
                </c:pt>
                <c:pt idx="2980">
                  <c:v>17069.539900780772</c:v>
                </c:pt>
                <c:pt idx="2981">
                  <c:v>17096.9594644678</c:v>
                </c:pt>
                <c:pt idx="2982">
                  <c:v>17124.422758849545</c:v>
                </c:pt>
                <c:pt idx="2983">
                  <c:v>17151.929854075686</c:v>
                </c:pt>
                <c:pt idx="2984">
                  <c:v>17179.48082040792</c:v>
                </c:pt>
                <c:pt idx="2985">
                  <c:v>17207.075728220138</c:v>
                </c:pt>
                <c:pt idx="2986">
                  <c:v>17234.714647998604</c:v>
                </c:pt>
                <c:pt idx="2987">
                  <c:v>17262.397650342144</c:v>
                </c:pt>
                <c:pt idx="2988">
                  <c:v>17290.12480596231</c:v>
                </c:pt>
                <c:pt idx="2989">
                  <c:v>17317.896185683578</c:v>
                </c:pt>
                <c:pt idx="2990">
                  <c:v>17345.711860443513</c:v>
                </c:pt>
                <c:pt idx="2991">
                  <c:v>17373.571901292969</c:v>
                </c:pt>
                <c:pt idx="2992">
                  <c:v>17401.476379396252</c:v>
                </c:pt>
                <c:pt idx="2993">
                  <c:v>17429.425366031312</c:v>
                </c:pt>
                <c:pt idx="2994">
                  <c:v>17457.418932589921</c:v>
                </c:pt>
                <c:pt idx="2995">
                  <c:v>17485.457150577859</c:v>
                </c:pt>
                <c:pt idx="2996">
                  <c:v>17513.540091615094</c:v>
                </c:pt>
                <c:pt idx="2997">
                  <c:v>17541.667827435966</c:v>
                </c:pt>
                <c:pt idx="2998">
                  <c:v>17569.840429889369</c:v>
                </c:pt>
                <c:pt idx="2999">
                  <c:v>17598.057970938935</c:v>
                </c:pt>
                <c:pt idx="3000">
                  <c:v>17626.320522663213</c:v>
                </c:pt>
                <c:pt idx="3001">
                  <c:v>17654.628157255873</c:v>
                </c:pt>
                <c:pt idx="3002">
                  <c:v>17682.980947025859</c:v>
                </c:pt>
                <c:pt idx="3003">
                  <c:v>17711.378964397602</c:v>
                </c:pt>
                <c:pt idx="3004">
                  <c:v>17739.822281911187</c:v>
                </c:pt>
                <c:pt idx="3005">
                  <c:v>17768.310972222545</c:v>
                </c:pt>
                <c:pt idx="3006">
                  <c:v>17796.845108103644</c:v>
                </c:pt>
                <c:pt idx="3007">
                  <c:v>17825.424762442661</c:v>
                </c:pt>
                <c:pt idx="3008">
                  <c:v>17854.050008244183</c:v>
                </c:pt>
                <c:pt idx="3009">
                  <c:v>17882.720918629384</c:v>
                </c:pt>
                <c:pt idx="3010">
                  <c:v>17911.437566836219</c:v>
                </c:pt>
                <c:pt idx="3011">
                  <c:v>17940.200026219598</c:v>
                </c:pt>
                <c:pt idx="3012">
                  <c:v>17969.008370251584</c:v>
                </c:pt>
                <c:pt idx="3013">
                  <c:v>17997.862672521584</c:v>
                </c:pt>
                <c:pt idx="3014">
                  <c:v>18026.763006736528</c:v>
                </c:pt>
                <c:pt idx="3015">
                  <c:v>18055.709446721059</c:v>
                </c:pt>
                <c:pt idx="3016">
                  <c:v>18084.702066417736</c:v>
                </c:pt>
                <c:pt idx="3017">
                  <c:v>18113.740939887193</c:v>
                </c:pt>
                <c:pt idx="3018">
                  <c:v>18142.826141308353</c:v>
                </c:pt>
                <c:pt idx="3019">
                  <c:v>18171.957744978612</c:v>
                </c:pt>
                <c:pt idx="3020">
                  <c:v>18201.135825314028</c:v>
                </c:pt>
                <c:pt idx="3021">
                  <c:v>18230.360456849503</c:v>
                </c:pt>
                <c:pt idx="3022">
                  <c:v>18259.631714238989</c:v>
                </c:pt>
                <c:pt idx="3023">
                  <c:v>18288.949672255669</c:v>
                </c:pt>
                <c:pt idx="3024">
                  <c:v>18318.314405792138</c:v>
                </c:pt>
                <c:pt idx="3025">
                  <c:v>18347.725989860621</c:v>
                </c:pt>
                <c:pt idx="3026">
                  <c:v>18377.184499593135</c:v>
                </c:pt>
                <c:pt idx="3027">
                  <c:v>18406.690010241709</c:v>
                </c:pt>
                <c:pt idx="3028">
                  <c:v>18436.242597178549</c:v>
                </c:pt>
                <c:pt idx="3029">
                  <c:v>18465.842335896254</c:v>
                </c:pt>
                <c:pt idx="3030">
                  <c:v>18495.489302007991</c:v>
                </c:pt>
                <c:pt idx="3031">
                  <c:v>18525.1835712477</c:v>
                </c:pt>
                <c:pt idx="3032">
                  <c:v>18554.925219470282</c:v>
                </c:pt>
                <c:pt idx="3033">
                  <c:v>18584.714322651795</c:v>
                </c:pt>
                <c:pt idx="3034">
                  <c:v>18614.550956889641</c:v>
                </c:pt>
                <c:pt idx="3035">
                  <c:v>18644.435198402782</c:v>
                </c:pt>
                <c:pt idx="3036">
                  <c:v>18674.367123531898</c:v>
                </c:pt>
                <c:pt idx="3037">
                  <c:v>18704.346808739621</c:v>
                </c:pt>
                <c:pt idx="3038">
                  <c:v>18734.374330610706</c:v>
                </c:pt>
                <c:pt idx="3039">
                  <c:v>18764.44976585223</c:v>
                </c:pt>
                <c:pt idx="3040">
                  <c:v>18794.573191293792</c:v>
                </c:pt>
                <c:pt idx="3041">
                  <c:v>18824.744683887715</c:v>
                </c:pt>
                <c:pt idx="3042">
                  <c:v>18854.964320709223</c:v>
                </c:pt>
                <c:pt idx="3043">
                  <c:v>18885.232178956667</c:v>
                </c:pt>
                <c:pt idx="3044">
                  <c:v>18915.548335951698</c:v>
                </c:pt>
                <c:pt idx="3045">
                  <c:v>18945.912869139473</c:v>
                </c:pt>
                <c:pt idx="3046">
                  <c:v>18976.32585608885</c:v>
                </c:pt>
                <c:pt idx="3047">
                  <c:v>19006.787374492589</c:v>
                </c:pt>
                <c:pt idx="3048">
                  <c:v>19037.297502167559</c:v>
                </c:pt>
                <c:pt idx="3049">
                  <c:v>19067.856317054913</c:v>
                </c:pt>
                <c:pt idx="3050">
                  <c:v>19098.463897220314</c:v>
                </c:pt>
                <c:pt idx="3051">
                  <c:v>19129.120320854116</c:v>
                </c:pt>
                <c:pt idx="3052">
                  <c:v>19159.825666271572</c:v>
                </c:pt>
                <c:pt idx="3053">
                  <c:v>19190.58001191304</c:v>
                </c:pt>
                <c:pt idx="3054">
                  <c:v>19221.38343634416</c:v>
                </c:pt>
                <c:pt idx="3055">
                  <c:v>19252.236018256081</c:v>
                </c:pt>
                <c:pt idx="3056">
                  <c:v>19283.137836465648</c:v>
                </c:pt>
                <c:pt idx="3057">
                  <c:v>19314.088969915611</c:v>
                </c:pt>
                <c:pt idx="3058">
                  <c:v>19345.089497674817</c:v>
                </c:pt>
                <c:pt idx="3059">
                  <c:v>19376.139498938417</c:v>
                </c:pt>
                <c:pt idx="3060">
                  <c:v>19407.239053028075</c:v>
                </c:pt>
                <c:pt idx="3061">
                  <c:v>19438.388239392159</c:v>
                </c:pt>
                <c:pt idx="3062">
                  <c:v>19469.587137605955</c:v>
                </c:pt>
                <c:pt idx="3063">
                  <c:v>19500.835827371855</c:v>
                </c:pt>
                <c:pt idx="3064">
                  <c:v>19532.134388519575</c:v>
                </c:pt>
                <c:pt idx="3065">
                  <c:v>19563.482901006359</c:v>
                </c:pt>
                <c:pt idx="3066">
                  <c:v>19594.881444917173</c:v>
                </c:pt>
                <c:pt idx="3067">
                  <c:v>19626.330100464918</c:v>
                </c:pt>
                <c:pt idx="3068">
                  <c:v>19657.828947990627</c:v>
                </c:pt>
                <c:pt idx="3069">
                  <c:v>19689.37806796368</c:v>
                </c:pt>
                <c:pt idx="3070">
                  <c:v>19720.977540982003</c:v>
                </c:pt>
                <c:pt idx="3071">
                  <c:v>19752.627447772276</c:v>
                </c:pt>
                <c:pt idx="3072">
                  <c:v>19784.32786919014</c:v>
                </c:pt>
                <c:pt idx="3073">
                  <c:v>19816.078886220395</c:v>
                </c:pt>
                <c:pt idx="3074">
                  <c:v>19847.880579977227</c:v>
                </c:pt>
                <c:pt idx="3075">
                  <c:v>19879.733031704392</c:v>
                </c:pt>
                <c:pt idx="3076">
                  <c:v>19911.636322775445</c:v>
                </c:pt>
                <c:pt idx="3077">
                  <c:v>19943.590534693925</c:v>
                </c:pt>
                <c:pt idx="3078">
                  <c:v>19975.595749093583</c:v>
                </c:pt>
                <c:pt idx="3079">
                  <c:v>20007.652047738578</c:v>
                </c:pt>
                <c:pt idx="3080">
                  <c:v>20039.759512523699</c:v>
                </c:pt>
                <c:pt idx="3081">
                  <c:v>20071.918225474554</c:v>
                </c:pt>
                <c:pt idx="3082">
                  <c:v>20104.128268747801</c:v>
                </c:pt>
                <c:pt idx="3083">
                  <c:v>20136.389724631343</c:v>
                </c:pt>
                <c:pt idx="3084">
                  <c:v>20168.702675544544</c:v>
                </c:pt>
                <c:pt idx="3085">
                  <c:v>20201.067204038445</c:v>
                </c:pt>
                <c:pt idx="3086">
                  <c:v>20233.483392795966</c:v>
                </c:pt>
                <c:pt idx="3087">
                  <c:v>20265.951324632115</c:v>
                </c:pt>
                <c:pt idx="3088">
                  <c:v>20298.471082494209</c:v>
                </c:pt>
                <c:pt idx="3089">
                  <c:v>20331.042749462085</c:v>
                </c:pt>
                <c:pt idx="3090">
                  <c:v>20363.666408748308</c:v>
                </c:pt>
                <c:pt idx="3091">
                  <c:v>20396.342143698377</c:v>
                </c:pt>
                <c:pt idx="3092">
                  <c:v>20429.070037790952</c:v>
                </c:pt>
                <c:pt idx="3093">
                  <c:v>20461.850174638068</c:v>
                </c:pt>
                <c:pt idx="3094">
                  <c:v>20494.682637985326</c:v>
                </c:pt>
                <c:pt idx="3095">
                  <c:v>20527.567511712135</c:v>
                </c:pt>
                <c:pt idx="3096">
                  <c:v>20560.504879831904</c:v>
                </c:pt>
                <c:pt idx="3097">
                  <c:v>20593.494826492275</c:v>
                </c:pt>
                <c:pt idx="3098">
                  <c:v>20626.537435975326</c:v>
                </c:pt>
                <c:pt idx="3099">
                  <c:v>20659.632792697786</c:v>
                </c:pt>
                <c:pt idx="3100">
                  <c:v>20692.780981211261</c:v>
                </c:pt>
                <c:pt idx="3101">
                  <c:v>20725.982086202435</c:v>
                </c:pt>
                <c:pt idx="3102">
                  <c:v>20759.236192493303</c:v>
                </c:pt>
                <c:pt idx="3103">
                  <c:v>20792.543385041376</c:v>
                </c:pt>
                <c:pt idx="3104">
                  <c:v>20825.903748939905</c:v>
                </c:pt>
                <c:pt idx="3105">
                  <c:v>20859.317369418091</c:v>
                </c:pt>
                <c:pt idx="3106">
                  <c:v>20892.784331841303</c:v>
                </c:pt>
                <c:pt idx="3107">
                  <c:v>20926.304721711305</c:v>
                </c:pt>
                <c:pt idx="3108">
                  <c:v>20959.878624666471</c:v>
                </c:pt>
                <c:pt idx="3109">
                  <c:v>20993.506126482003</c:v>
                </c:pt>
                <c:pt idx="3110">
                  <c:v>21027.187313070139</c:v>
                </c:pt>
                <c:pt idx="3111">
                  <c:v>21060.922270480387</c:v>
                </c:pt>
                <c:pt idx="3112">
                  <c:v>21094.711084899747</c:v>
                </c:pt>
                <c:pt idx="3113">
                  <c:v>21128.553842652924</c:v>
                </c:pt>
                <c:pt idx="3114">
                  <c:v>21162.450630202544</c:v>
                </c:pt>
                <c:pt idx="3115">
                  <c:v>21196.401534149376</c:v>
                </c:pt>
                <c:pt idx="3116">
                  <c:v>21230.40664123257</c:v>
                </c:pt>
                <c:pt idx="3117">
                  <c:v>21264.466038329854</c:v>
                </c:pt>
                <c:pt idx="3118">
                  <c:v>21298.579812457778</c:v>
                </c:pt>
                <c:pt idx="3119">
                  <c:v>21332.748050771919</c:v>
                </c:pt>
                <c:pt idx="3120">
                  <c:v>21366.970840567115</c:v>
                </c:pt>
                <c:pt idx="3121">
                  <c:v>21401.248269277683</c:v>
                </c:pt>
                <c:pt idx="3122">
                  <c:v>21435.580424477641</c:v>
                </c:pt>
                <c:pt idx="3123">
                  <c:v>21469.967393880936</c:v>
                </c:pt>
                <c:pt idx="3124">
                  <c:v>21504.409265341666</c:v>
                </c:pt>
                <c:pt idx="3125">
                  <c:v>21538.906126854308</c:v>
                </c:pt>
                <c:pt idx="3126">
                  <c:v>21573.458066553936</c:v>
                </c:pt>
                <c:pt idx="3127">
                  <c:v>21608.065172716451</c:v>
                </c:pt>
                <c:pt idx="3128">
                  <c:v>21642.7275337588</c:v>
                </c:pt>
                <c:pt idx="3129">
                  <c:v>21677.445238239216</c:v>
                </c:pt>
                <c:pt idx="3130">
                  <c:v>21712.218374857435</c:v>
                </c:pt>
                <c:pt idx="3131">
                  <c:v>21747.047032454917</c:v>
                </c:pt>
                <c:pt idx="3132">
                  <c:v>21781.93130001508</c:v>
                </c:pt>
                <c:pt idx="3133">
                  <c:v>21816.871266663529</c:v>
                </c:pt>
                <c:pt idx="3134">
                  <c:v>21851.867021668277</c:v>
                </c:pt>
                <c:pt idx="3135">
                  <c:v>21886.918654439985</c:v>
                </c:pt>
                <c:pt idx="3136">
                  <c:v>21922.026254532175</c:v>
                </c:pt>
                <c:pt idx="3137">
                  <c:v>21957.189911641468</c:v>
                </c:pt>
                <c:pt idx="3138">
                  <c:v>21992.409715607817</c:v>
                </c:pt>
                <c:pt idx="3139">
                  <c:v>22027.685756414725</c:v>
                </c:pt>
                <c:pt idx="3140">
                  <c:v>22063.018124189482</c:v>
                </c:pt>
                <c:pt idx="3141">
                  <c:v>22098.406909203401</c:v>
                </c:pt>
                <c:pt idx="3142">
                  <c:v>22133.852201872036</c:v>
                </c:pt>
                <c:pt idx="3143">
                  <c:v>22169.354092755413</c:v>
                </c:pt>
                <c:pt idx="3144">
                  <c:v>22204.912672558279</c:v>
                </c:pt>
                <c:pt idx="3145">
                  <c:v>22240.528032130318</c:v>
                </c:pt>
                <c:pt idx="3146">
                  <c:v>22276.200262466384</c:v>
                </c:pt>
                <c:pt idx="3147">
                  <c:v>22311.929454706744</c:v>
                </c:pt>
                <c:pt idx="3148">
                  <c:v>22347.715700137294</c:v>
                </c:pt>
                <c:pt idx="3149">
                  <c:v>22383.559090189807</c:v>
                </c:pt>
                <c:pt idx="3150">
                  <c:v>22419.459716442165</c:v>
                </c:pt>
                <c:pt idx="3151">
                  <c:v>22455.417670618583</c:v>
                </c:pt>
                <c:pt idx="3152">
                  <c:v>22491.433044589852</c:v>
                </c:pt>
                <c:pt idx="3153">
                  <c:v>22527.505930373576</c:v>
                </c:pt>
                <c:pt idx="3154">
                  <c:v>22563.636420134393</c:v>
                </c:pt>
                <c:pt idx="3155">
                  <c:v>22599.824606184229</c:v>
                </c:pt>
                <c:pt idx="3156">
                  <c:v>22636.070580982523</c:v>
                </c:pt>
                <c:pt idx="3157">
                  <c:v>22672.374437136463</c:v>
                </c:pt>
                <c:pt idx="3158">
                  <c:v>22708.736267401226</c:v>
                </c:pt>
                <c:pt idx="3159">
                  <c:v>22745.156164680215</c:v>
                </c:pt>
                <c:pt idx="3160">
                  <c:v>22781.634222025295</c:v>
                </c:pt>
                <c:pt idx="3161">
                  <c:v>22818.170532637028</c:v>
                </c:pt>
                <c:pt idx="3162">
                  <c:v>22854.76518986492</c:v>
                </c:pt>
                <c:pt idx="3163">
                  <c:v>22891.418287207649</c:v>
                </c:pt>
                <c:pt idx="3164">
                  <c:v>22928.129918313305</c:v>
                </c:pt>
                <c:pt idx="3165">
                  <c:v>22964.900176979641</c:v>
                </c:pt>
                <c:pt idx="3166">
                  <c:v>23001.729157154303</c:v>
                </c:pt>
                <c:pt idx="3167">
                  <c:v>23038.616952935066</c:v>
                </c:pt>
                <c:pt idx="3168">
                  <c:v>23075.563658570085</c:v>
                </c:pt>
                <c:pt idx="3169">
                  <c:v>23112.569368458131</c:v>
                </c:pt>
                <c:pt idx="3170">
                  <c:v>23149.634177148833</c:v>
                </c:pt>
                <c:pt idx="3171">
                  <c:v>23186.758179342909</c:v>
                </c:pt>
                <c:pt idx="3172">
                  <c:v>23223.94146989243</c:v>
                </c:pt>
                <c:pt idx="3173">
                  <c:v>23261.184143801042</c:v>
                </c:pt>
                <c:pt idx="3174">
                  <c:v>23298.486296224219</c:v>
                </c:pt>
                <c:pt idx="3175">
                  <c:v>23335.848022469505</c:v>
                </c:pt>
                <c:pt idx="3176">
                  <c:v>23373.269417996751</c:v>
                </c:pt>
                <c:pt idx="3177">
                  <c:v>23410.75057841837</c:v>
                </c:pt>
                <c:pt idx="3178">
                  <c:v>23448.291599499575</c:v>
                </c:pt>
                <c:pt idx="3179">
                  <c:v>23485.892577158622</c:v>
                </c:pt>
                <c:pt idx="3180">
                  <c:v>23523.55360746706</c:v>
                </c:pt>
                <c:pt idx="3181">
                  <c:v>23561.274786649967</c:v>
                </c:pt>
                <c:pt idx="3182">
                  <c:v>23599.056211086216</c:v>
                </c:pt>
                <c:pt idx="3183">
                  <c:v>23636.897977308694</c:v>
                </c:pt>
                <c:pt idx="3184">
                  <c:v>23674.800182004568</c:v>
                </c:pt>
                <c:pt idx="3185">
                  <c:v>23712.762922015525</c:v>
                </c:pt>
                <c:pt idx="3186">
                  <c:v>23750.786294338028</c:v>
                </c:pt>
                <c:pt idx="3187">
                  <c:v>23788.870396123548</c:v>
                </c:pt>
                <c:pt idx="3188">
                  <c:v>23827.015324678825</c:v>
                </c:pt>
                <c:pt idx="3189">
                  <c:v>23865.221177466112</c:v>
                </c:pt>
                <c:pt idx="3190">
                  <c:v>23903.488052103428</c:v>
                </c:pt>
                <c:pt idx="3191">
                  <c:v>23941.816046364795</c:v>
                </c:pt>
                <c:pt idx="3192">
                  <c:v>23980.205258180511</c:v>
                </c:pt>
                <c:pt idx="3193">
                  <c:v>24018.655785637377</c:v>
                </c:pt>
                <c:pt idx="3194">
                  <c:v>24057.167726978958</c:v>
                </c:pt>
                <c:pt idx="3195">
                  <c:v>24095.74118060583</c:v>
                </c:pt>
                <c:pt idx="3196">
                  <c:v>24134.37624507584</c:v>
                </c:pt>
                <c:pt idx="3197">
                  <c:v>24173.073019104351</c:v>
                </c:pt>
                <c:pt idx="3198">
                  <c:v>24211.831601564496</c:v>
                </c:pt>
                <c:pt idx="3199">
                  <c:v>24250.652091487424</c:v>
                </c:pt>
                <c:pt idx="3200">
                  <c:v>24289.534588062568</c:v>
                </c:pt>
                <c:pt idx="3201">
                  <c:v>24328.479190637885</c:v>
                </c:pt>
                <c:pt idx="3202">
                  <c:v>24367.485998720116</c:v>
                </c:pt>
                <c:pt idx="3203">
                  <c:v>24406.555111975031</c:v>
                </c:pt>
                <c:pt idx="3204">
                  <c:v>24445.686630227705</c:v>
                </c:pt>
                <c:pt idx="3205">
                  <c:v>24484.880653462751</c:v>
                </c:pt>
                <c:pt idx="3206">
                  <c:v>24524.137281824584</c:v>
                </c:pt>
                <c:pt idx="3207">
                  <c:v>24563.45661561767</c:v>
                </c:pt>
                <c:pt idx="3208">
                  <c:v>24602.838755306806</c:v>
                </c:pt>
                <c:pt idx="3209">
                  <c:v>24642.283801517344</c:v>
                </c:pt>
                <c:pt idx="3210">
                  <c:v>24681.791855035477</c:v>
                </c:pt>
                <c:pt idx="3211">
                  <c:v>24721.363016808475</c:v>
                </c:pt>
                <c:pt idx="3212">
                  <c:v>24760.997387944954</c:v>
                </c:pt>
                <c:pt idx="3213">
                  <c:v>24800.695069715126</c:v>
                </c:pt>
                <c:pt idx="3214">
                  <c:v>24840.456163551076</c:v>
                </c:pt>
                <c:pt idx="3215">
                  <c:v>24880.280771047001</c:v>
                </c:pt>
                <c:pt idx="3216">
                  <c:v>24920.168993959473</c:v>
                </c:pt>
                <c:pt idx="3217">
                  <c:v>24960.120934207705</c:v>
                </c:pt>
                <c:pt idx="3218">
                  <c:v>25000.136693873817</c:v>
                </c:pt>
                <c:pt idx="3219">
                  <c:v>25040.21637520309</c:v>
                </c:pt>
                <c:pt idx="3220">
                  <c:v>25080.360080604212</c:v>
                </c:pt>
                <c:pt idx="3221">
                  <c:v>25120.567912649571</c:v>
                </c:pt>
                <c:pt idx="3222">
                  <c:v>25160.839974075494</c:v>
                </c:pt>
                <c:pt idx="3223">
                  <c:v>25201.176367782511</c:v>
                </c:pt>
                <c:pt idx="3224">
                  <c:v>25241.577196835638</c:v>
                </c:pt>
                <c:pt idx="3225">
                  <c:v>25282.042564464609</c:v>
                </c:pt>
                <c:pt idx="3226">
                  <c:v>25322.572574064161</c:v>
                </c:pt>
                <c:pt idx="3227">
                  <c:v>25363.167329194297</c:v>
                </c:pt>
                <c:pt idx="3228">
                  <c:v>25403.826933580549</c:v>
                </c:pt>
                <c:pt idx="3229">
                  <c:v>25444.551491114227</c:v>
                </c:pt>
                <c:pt idx="3230">
                  <c:v>25485.341105852716</c:v>
                </c:pt>
                <c:pt idx="3231">
                  <c:v>25526.195882019718</c:v>
                </c:pt>
                <c:pt idx="3232">
                  <c:v>25567.115924005524</c:v>
                </c:pt>
                <c:pt idx="3233">
                  <c:v>25608.101336367279</c:v>
                </c:pt>
                <c:pt idx="3234">
                  <c:v>25649.15222382926</c:v>
                </c:pt>
                <c:pt idx="3235">
                  <c:v>25690.268691283123</c:v>
                </c:pt>
                <c:pt idx="3236">
                  <c:v>25731.450843788192</c:v>
                </c:pt>
                <c:pt idx="3237">
                  <c:v>25772.698786571713</c:v>
                </c:pt>
                <c:pt idx="3238">
                  <c:v>25814.012625029132</c:v>
                </c:pt>
                <c:pt idx="3239">
                  <c:v>25855.392464724369</c:v>
                </c:pt>
                <c:pt idx="3240">
                  <c:v>25896.838411390061</c:v>
                </c:pt>
                <c:pt idx="3241">
                  <c:v>25938.350570927865</c:v>
                </c:pt>
                <c:pt idx="3242">
                  <c:v>25979.929049408714</c:v>
                </c:pt>
                <c:pt idx="3243">
                  <c:v>26021.573953073086</c:v>
                </c:pt>
                <c:pt idx="3244">
                  <c:v>26063.285388331271</c:v>
                </c:pt>
                <c:pt idx="3245">
                  <c:v>26105.063461763661</c:v>
                </c:pt>
                <c:pt idx="3246">
                  <c:v>26146.908280121006</c:v>
                </c:pt>
                <c:pt idx="3247">
                  <c:v>26188.819950324691</c:v>
                </c:pt>
                <c:pt idx="3248">
                  <c:v>26230.798579467013</c:v>
                </c:pt>
                <c:pt idx="3249">
                  <c:v>26272.84427481145</c:v>
                </c:pt>
                <c:pt idx="3250">
                  <c:v>26314.957143792941</c:v>
                </c:pt>
                <c:pt idx="3251">
                  <c:v>26357.137294018146</c:v>
                </c:pt>
                <c:pt idx="3252">
                  <c:v>26399.384833265747</c:v>
                </c:pt>
                <c:pt idx="3253">
                  <c:v>26441.699869486692</c:v>
                </c:pt>
                <c:pt idx="3254">
                  <c:v>26484.082510804499</c:v>
                </c:pt>
                <c:pt idx="3255">
                  <c:v>26526.532865515514</c:v>
                </c:pt>
                <c:pt idx="3256">
                  <c:v>26569.051042089195</c:v>
                </c:pt>
                <c:pt idx="3257">
                  <c:v>26611.637149168386</c:v>
                </c:pt>
                <c:pt idx="3258">
                  <c:v>26654.291295569597</c:v>
                </c:pt>
                <c:pt idx="3259">
                  <c:v>26697.013590283295</c:v>
                </c:pt>
                <c:pt idx="3260">
                  <c:v>26739.804142474146</c:v>
                </c:pt>
                <c:pt idx="3261">
                  <c:v>26782.663061481326</c:v>
                </c:pt>
                <c:pt idx="3262">
                  <c:v>26825.590456818802</c:v>
                </c:pt>
                <c:pt idx="3263">
                  <c:v>26868.586438175589</c:v>
                </c:pt>
                <c:pt idx="3264">
                  <c:v>26911.651115416047</c:v>
                </c:pt>
                <c:pt idx="3265">
                  <c:v>26954.784598580158</c:v>
                </c:pt>
                <c:pt idx="3266">
                  <c:v>26997.986997883803</c:v>
                </c:pt>
                <c:pt idx="3267">
                  <c:v>27041.258423719053</c:v>
                </c:pt>
                <c:pt idx="3268">
                  <c:v>27084.598986654444</c:v>
                </c:pt>
                <c:pt idx="3269">
                  <c:v>27128.00879743525</c:v>
                </c:pt>
                <c:pt idx="3270">
                  <c:v>27171.487966983794</c:v>
                </c:pt>
                <c:pt idx="3271">
                  <c:v>27215.036606399703</c:v>
                </c:pt>
                <c:pt idx="3272">
                  <c:v>27258.654826960203</c:v>
                </c:pt>
                <c:pt idx="3273">
                  <c:v>27302.342740120406</c:v>
                </c:pt>
                <c:pt idx="3274">
                  <c:v>27346.100457513603</c:v>
                </c:pt>
                <c:pt idx="3275">
                  <c:v>27389.928090951518</c:v>
                </c:pt>
                <c:pt idx="3276">
                  <c:v>27433.825752424626</c:v>
                </c:pt>
                <c:pt idx="3277">
                  <c:v>27477.793554102427</c:v>
                </c:pt>
                <c:pt idx="3278">
                  <c:v>27521.831608333734</c:v>
                </c:pt>
                <c:pt idx="3279">
                  <c:v>27565.940027646957</c:v>
                </c:pt>
                <c:pt idx="3280">
                  <c:v>27610.118924750393</c:v>
                </c:pt>
                <c:pt idx="3281">
                  <c:v>27654.368412532509</c:v>
                </c:pt>
                <c:pt idx="3282">
                  <c:v>27698.688604062245</c:v>
                </c:pt>
                <c:pt idx="3283">
                  <c:v>27743.079612589285</c:v>
                </c:pt>
                <c:pt idx="3284">
                  <c:v>27787.541551544364</c:v>
                </c:pt>
                <c:pt idx="3285">
                  <c:v>27832.074534539537</c:v>
                </c:pt>
                <c:pt idx="3286">
                  <c:v>27876.678675368483</c:v>
                </c:pt>
                <c:pt idx="3287">
                  <c:v>27921.354088006799</c:v>
                </c:pt>
                <c:pt idx="3288">
                  <c:v>27966.10088661229</c:v>
                </c:pt>
                <c:pt idx="3289">
                  <c:v>28010.919185525243</c:v>
                </c:pt>
                <c:pt idx="3290">
                  <c:v>28055.809099268736</c:v>
                </c:pt>
                <c:pt idx="3291">
                  <c:v>28100.770742548935</c:v>
                </c:pt>
                <c:pt idx="3292">
                  <c:v>28145.804230255373</c:v>
                </c:pt>
                <c:pt idx="3293">
                  <c:v>28190.909677461259</c:v>
                </c:pt>
                <c:pt idx="3294">
                  <c:v>28236.087199423746</c:v>
                </c:pt>
                <c:pt idx="3295">
                  <c:v>28281.336911584254</c:v>
                </c:pt>
                <c:pt idx="3296">
                  <c:v>28326.658929568755</c:v>
                </c:pt>
                <c:pt idx="3297">
                  <c:v>28372.053369188066</c:v>
                </c:pt>
                <c:pt idx="3298">
                  <c:v>28417.520346438141</c:v>
                </c:pt>
                <c:pt idx="3299">
                  <c:v>28463.059977500383</c:v>
                </c:pt>
                <c:pt idx="3300">
                  <c:v>28508.672378741918</c:v>
                </c:pt>
                <c:pt idx="3301">
                  <c:v>28554.35766671591</c:v>
                </c:pt>
                <c:pt idx="3302">
                  <c:v>28600.115958161852</c:v>
                </c:pt>
                <c:pt idx="3303">
                  <c:v>28645.94737000587</c:v>
                </c:pt>
                <c:pt idx="3304">
                  <c:v>28691.852019361013</c:v>
                </c:pt>
                <c:pt idx="3305">
                  <c:v>28737.830023527556</c:v>
                </c:pt>
                <c:pt idx="3306">
                  <c:v>28783.881499993306</c:v>
                </c:pt>
                <c:pt idx="3307">
                  <c:v>28830.006566433891</c:v>
                </c:pt>
                <c:pt idx="3308">
                  <c:v>28876.205340713077</c:v>
                </c:pt>
                <c:pt idx="3309">
                  <c:v>28922.477940883047</c:v>
                </c:pt>
                <c:pt idx="3310">
                  <c:v>28968.824485184723</c:v>
                </c:pt>
                <c:pt idx="3311">
                  <c:v>29015.245092048055</c:v>
                </c:pt>
                <c:pt idx="3312">
                  <c:v>29061.739880092326</c:v>
                </c:pt>
                <c:pt idx="3313">
                  <c:v>29108.308968126461</c:v>
                </c:pt>
                <c:pt idx="3314">
                  <c:v>29154.95247514933</c:v>
                </c:pt>
                <c:pt idx="3315">
                  <c:v>29201.670520350042</c:v>
                </c:pt>
                <c:pt idx="3316">
                  <c:v>29248.463223108258</c:v>
                </c:pt>
                <c:pt idx="3317">
                  <c:v>29295.330702994503</c:v>
                </c:pt>
                <c:pt idx="3318">
                  <c:v>29342.273079770453</c:v>
                </c:pt>
                <c:pt idx="3319">
                  <c:v>29389.290473389257</c:v>
                </c:pt>
                <c:pt idx="3320">
                  <c:v>29436.383003995834</c:v>
                </c:pt>
                <c:pt idx="3321">
                  <c:v>29483.550791927191</c:v>
                </c:pt>
                <c:pt idx="3322">
                  <c:v>29530.793957712714</c:v>
                </c:pt>
                <c:pt idx="3323">
                  <c:v>29578.112622074495</c:v>
                </c:pt>
                <c:pt idx="3324">
                  <c:v>29625.506905927625</c:v>
                </c:pt>
                <c:pt idx="3325">
                  <c:v>29672.976930380508</c:v>
                </c:pt>
                <c:pt idx="3326">
                  <c:v>29720.522816735174</c:v>
                </c:pt>
                <c:pt idx="3327">
                  <c:v>29768.144686487583</c:v>
                </c:pt>
                <c:pt idx="3328">
                  <c:v>29815.842661327944</c:v>
                </c:pt>
                <c:pt idx="3329">
                  <c:v>29863.616863141022</c:v>
                </c:pt>
                <c:pt idx="3330">
                  <c:v>29911.467414006442</c:v>
                </c:pt>
                <c:pt idx="3331">
                  <c:v>29959.394436199003</c:v>
                </c:pt>
                <c:pt idx="3332">
                  <c:v>30007.398052189012</c:v>
                </c:pt>
                <c:pt idx="3333">
                  <c:v>30055.478384642563</c:v>
                </c:pt>
                <c:pt idx="3334">
                  <c:v>30103.635556421876</c:v>
                </c:pt>
                <c:pt idx="3335">
                  <c:v>30151.869690585594</c:v>
                </c:pt>
                <c:pt idx="3336">
                  <c:v>30200.180910389117</c:v>
                </c:pt>
                <c:pt idx="3337">
                  <c:v>30248.569339284906</c:v>
                </c:pt>
                <c:pt idx="3338">
                  <c:v>30297.035100922782</c:v>
                </c:pt>
                <c:pt idx="3339">
                  <c:v>30345.578319150267</c:v>
                </c:pt>
                <c:pt idx="3340">
                  <c:v>30394.199118012901</c:v>
                </c:pt>
                <c:pt idx="3341">
                  <c:v>30442.897621754531</c:v>
                </c:pt>
                <c:pt idx="3342">
                  <c:v>30491.673954817663</c:v>
                </c:pt>
                <c:pt idx="3343">
                  <c:v>30540.528241843753</c:v>
                </c:pt>
                <c:pt idx="3344">
                  <c:v>30589.460607673547</c:v>
                </c:pt>
                <c:pt idx="3345">
                  <c:v>30638.471177347383</c:v>
                </c:pt>
                <c:pt idx="3346">
                  <c:v>30687.560076105521</c:v>
                </c:pt>
                <c:pt idx="3347">
                  <c:v>30736.727429388455</c:v>
                </c:pt>
                <c:pt idx="3348">
                  <c:v>30785.973362837234</c:v>
                </c:pt>
                <c:pt idx="3349">
                  <c:v>30835.298002293792</c:v>
                </c:pt>
                <c:pt idx="3350">
                  <c:v>30884.701473801273</c:v>
                </c:pt>
                <c:pt idx="3351">
                  <c:v>30934.183903604327</c:v>
                </c:pt>
                <c:pt idx="3352">
                  <c:v>30983.745418149465</c:v>
                </c:pt>
                <c:pt idx="3353">
                  <c:v>31033.386144085354</c:v>
                </c:pt>
                <c:pt idx="3354">
                  <c:v>31083.106208263172</c:v>
                </c:pt>
                <c:pt idx="3355">
                  <c:v>31132.905737736895</c:v>
                </c:pt>
                <c:pt idx="3356">
                  <c:v>31182.784859763651</c:v>
                </c:pt>
                <c:pt idx="3357">
                  <c:v>31232.743701804029</c:v>
                </c:pt>
                <c:pt idx="3358">
                  <c:v>31282.782391522422</c:v>
                </c:pt>
                <c:pt idx="3359">
                  <c:v>31332.90105678733</c:v>
                </c:pt>
                <c:pt idx="3360">
                  <c:v>31383.099825671703</c:v>
                </c:pt>
                <c:pt idx="3361">
                  <c:v>31433.37882645326</c:v>
                </c:pt>
                <c:pt idx="3362">
                  <c:v>31483.738187614828</c:v>
                </c:pt>
                <c:pt idx="3363">
                  <c:v>31534.17803784466</c:v>
                </c:pt>
                <c:pt idx="3364">
                  <c:v>31584.698506036773</c:v>
                </c:pt>
                <c:pt idx="3365">
                  <c:v>31635.29972129126</c:v>
                </c:pt>
                <c:pt idx="3366">
                  <c:v>31685.981812914633</c:v>
                </c:pt>
                <c:pt idx="3367">
                  <c:v>31736.744910420162</c:v>
                </c:pt>
                <c:pt idx="3368">
                  <c:v>31787.589143528188</c:v>
                </c:pt>
                <c:pt idx="3369">
                  <c:v>31838.514642166458</c:v>
                </c:pt>
                <c:pt idx="3370">
                  <c:v>31889.521536470471</c:v>
                </c:pt>
                <c:pt idx="3371">
                  <c:v>31940.609956783795</c:v>
                </c:pt>
                <c:pt idx="3372">
                  <c:v>31991.780033658404</c:v>
                </c:pt>
                <c:pt idx="3373">
                  <c:v>32043.03189785502</c:v>
                </c:pt>
                <c:pt idx="3374">
                  <c:v>32094.365680343439</c:v>
                </c:pt>
                <c:pt idx="3375">
                  <c:v>32145.781512302867</c:v>
                </c:pt>
                <c:pt idx="3376">
                  <c:v>32197.279525122252</c:v>
                </c:pt>
                <c:pt idx="3377">
                  <c:v>32248.859850400626</c:v>
                </c:pt>
                <c:pt idx="3378">
                  <c:v>32300.522619947438</c:v>
                </c:pt>
                <c:pt idx="3379">
                  <c:v>32352.267965782888</c:v>
                </c:pt>
                <c:pt idx="3380">
                  <c:v>32404.09602013828</c:v>
                </c:pt>
                <c:pt idx="3381">
                  <c:v>32456.006915456335</c:v>
                </c:pt>
                <c:pt idx="3382">
                  <c:v>32508.000784391548</c:v>
                </c:pt>
                <c:pt idx="3383">
                  <c:v>32560.07775981052</c:v>
                </c:pt>
                <c:pt idx="3384">
                  <c:v>32612.237974792304</c:v>
                </c:pt>
                <c:pt idx="3385">
                  <c:v>32664.481562628731</c:v>
                </c:pt>
                <c:pt idx="3386">
                  <c:v>32716.808656824764</c:v>
                </c:pt>
                <c:pt idx="3387">
                  <c:v>32769.219391098835</c:v>
                </c:pt>
                <c:pt idx="3388">
                  <c:v>32821.71389938319</c:v>
                </c:pt>
                <c:pt idx="3389">
                  <c:v>32874.292315824219</c:v>
                </c:pt>
                <c:pt idx="3390">
                  <c:v>32926.954774782811</c:v>
                </c:pt>
                <c:pt idx="3391">
                  <c:v>32979.701410834699</c:v>
                </c:pt>
                <c:pt idx="3392">
                  <c:v>33032.53235877079</c:v>
                </c:pt>
                <c:pt idx="3393">
                  <c:v>33085.447753597524</c:v>
                </c:pt>
                <c:pt idx="3394">
                  <c:v>33138.447730537213</c:v>
                </c:pt>
                <c:pt idx="3395">
                  <c:v>33191.532425028388</c:v>
                </c:pt>
                <c:pt idx="3396">
                  <c:v>33244.701972726143</c:v>
                </c:pt>
                <c:pt idx="3397">
                  <c:v>33297.956509502481</c:v>
                </c:pt>
                <c:pt idx="3398">
                  <c:v>33351.296171446666</c:v>
                </c:pt>
                <c:pt idx="3399">
                  <c:v>33404.721094865563</c:v>
                </c:pt>
                <c:pt idx="3400">
                  <c:v>33458.231416283998</c:v>
                </c:pt>
                <c:pt idx="3401">
                  <c:v>33511.827272445087</c:v>
                </c:pt>
                <c:pt idx="3402">
                  <c:v>33565.508800310621</c:v>
                </c:pt>
                <c:pt idx="3403">
                  <c:v>33619.276137061366</c:v>
                </c:pt>
                <c:pt idx="3404">
                  <c:v>33673.129420097466</c:v>
                </c:pt>
                <c:pt idx="3405">
                  <c:v>33727.068787038748</c:v>
                </c:pt>
                <c:pt idx="3406">
                  <c:v>33781.094375725108</c:v>
                </c:pt>
                <c:pt idx="3407">
                  <c:v>33835.206324216844</c:v>
                </c:pt>
                <c:pt idx="3408">
                  <c:v>33889.404770795016</c:v>
                </c:pt>
                <c:pt idx="3409">
                  <c:v>33943.689853961805</c:v>
                </c:pt>
                <c:pt idx="3410">
                  <c:v>33998.061712440845</c:v>
                </c:pt>
                <c:pt idx="3411">
                  <c:v>34052.520485177614</c:v>
                </c:pt>
                <c:pt idx="3412">
                  <c:v>34107.066311339746</c:v>
                </c:pt>
                <c:pt idx="3413">
                  <c:v>34161.699330317424</c:v>
                </c:pt>
                <c:pt idx="3414">
                  <c:v>34216.41968172371</c:v>
                </c:pt>
                <c:pt idx="3415">
                  <c:v>34271.227505394927</c:v>
                </c:pt>
                <c:pt idx="3416">
                  <c:v>34326.122941390982</c:v>
                </c:pt>
                <c:pt idx="3417">
                  <c:v>34381.106129995766</c:v>
                </c:pt>
                <c:pt idx="3418">
                  <c:v>34436.177211717462</c:v>
                </c:pt>
                <c:pt idx="3419">
                  <c:v>34491.336327288962</c:v>
                </c:pt>
                <c:pt idx="3420">
                  <c:v>34546.583617668184</c:v>
                </c:pt>
                <c:pt idx="3421">
                  <c:v>34601.919224038436</c:v>
                </c:pt>
                <c:pt idx="3422">
                  <c:v>34657.343287808806</c:v>
                </c:pt>
                <c:pt idx="3423">
                  <c:v>34712.855950614481</c:v>
                </c:pt>
                <c:pt idx="3424">
                  <c:v>34768.45735431715</c:v>
                </c:pt>
                <c:pt idx="3425">
                  <c:v>34824.147641005336</c:v>
                </c:pt>
                <c:pt idx="3426">
                  <c:v>34879.926952994778</c:v>
                </c:pt>
                <c:pt idx="3427">
                  <c:v>34935.795432828789</c:v>
                </c:pt>
                <c:pt idx="3428">
                  <c:v>34991.753223278611</c:v>
                </c:pt>
                <c:pt idx="3429">
                  <c:v>35047.800467343797</c:v>
                </c:pt>
                <c:pt idx="3430">
                  <c:v>35103.937308252564</c:v>
                </c:pt>
                <c:pt idx="3431">
                  <c:v>35160.16388946215</c:v>
                </c:pt>
                <c:pt idx="3432">
                  <c:v>35216.480354659208</c:v>
                </c:pt>
                <c:pt idx="3433">
                  <c:v>35272.886847760165</c:v>
                </c:pt>
                <c:pt idx="3434">
                  <c:v>35329.383512911554</c:v>
                </c:pt>
                <c:pt idx="3435">
                  <c:v>35385.970494490452</c:v>
                </c:pt>
                <c:pt idx="3436">
                  <c:v>35442.647937104768</c:v>
                </c:pt>
                <c:pt idx="3437">
                  <c:v>35499.415985593681</c:v>
                </c:pt>
                <c:pt idx="3438">
                  <c:v>35556.274785027963</c:v>
                </c:pt>
                <c:pt idx="3439">
                  <c:v>35613.224480710385</c:v>
                </c:pt>
                <c:pt idx="3440">
                  <c:v>35670.265218176057</c:v>
                </c:pt>
                <c:pt idx="3441">
                  <c:v>35727.397143192829</c:v>
                </c:pt>
                <c:pt idx="3442">
                  <c:v>35784.62040176164</c:v>
                </c:pt>
                <c:pt idx="3443">
                  <c:v>35841.935140116904</c:v>
                </c:pt>
                <c:pt idx="3444">
                  <c:v>35899.341504726879</c:v>
                </c:pt>
                <c:pt idx="3445">
                  <c:v>35956.839642294042</c:v>
                </c:pt>
                <c:pt idx="3446">
                  <c:v>36014.42969975547</c:v>
                </c:pt>
                <c:pt idx="3447">
                  <c:v>36072.111824283209</c:v>
                </c:pt>
                <c:pt idx="3448">
                  <c:v>36129.886163284646</c:v>
                </c:pt>
                <c:pt idx="3449">
                  <c:v>36187.752864402893</c:v>
                </c:pt>
                <c:pt idx="3450">
                  <c:v>36245.712075517164</c:v>
                </c:pt>
                <c:pt idx="3451">
                  <c:v>36303.76394474315</c:v>
                </c:pt>
                <c:pt idx="3452">
                  <c:v>36361.908620433394</c:v>
                </c:pt>
                <c:pt idx="3453">
                  <c:v>36420.146251177692</c:v>
                </c:pt>
                <c:pt idx="3454">
                  <c:v>36478.476985803434</c:v>
                </c:pt>
                <c:pt idx="3455">
                  <c:v>36536.900973376018</c:v>
                </c:pt>
                <c:pt idx="3456">
                  <c:v>36595.41836319922</c:v>
                </c:pt>
                <c:pt idx="3457">
                  <c:v>36654.029304815573</c:v>
                </c:pt>
                <c:pt idx="3458">
                  <c:v>36712.733948006739</c:v>
                </c:pt>
                <c:pt idx="3459">
                  <c:v>36771.532442793912</c:v>
                </c:pt>
                <c:pt idx="3460">
                  <c:v>36830.424939438206</c:v>
                </c:pt>
                <c:pt idx="3461">
                  <c:v>36889.411588440998</c:v>
                </c:pt>
                <c:pt idx="3462">
                  <c:v>36948.492540544372</c:v>
                </c:pt>
                <c:pt idx="3463">
                  <c:v>37007.667946731446</c:v>
                </c:pt>
                <c:pt idx="3464">
                  <c:v>37066.937958226801</c:v>
                </c:pt>
                <c:pt idx="3465">
                  <c:v>37126.302726496833</c:v>
                </c:pt>
                <c:pt idx="3466">
                  <c:v>37185.762403250184</c:v>
                </c:pt>
                <c:pt idx="3467">
                  <c:v>37245.317140438085</c:v>
                </c:pt>
                <c:pt idx="3468">
                  <c:v>37304.967090254766</c:v>
                </c:pt>
                <c:pt idx="3469">
                  <c:v>37364.712405137849</c:v>
                </c:pt>
                <c:pt idx="3470">
                  <c:v>37424.55323776872</c:v>
                </c:pt>
                <c:pt idx="3471">
                  <c:v>37484.489741072939</c:v>
                </c:pt>
                <c:pt idx="3472">
                  <c:v>37544.522068220627</c:v>
                </c:pt>
                <c:pt idx="3473">
                  <c:v>37604.650372626827</c:v>
                </c:pt>
                <c:pt idx="3474">
                  <c:v>37664.87480795195</c:v>
                </c:pt>
                <c:pt idx="3475">
                  <c:v>37725.195528102122</c:v>
                </c:pt>
                <c:pt idx="3476">
                  <c:v>37785.612687229601</c:v>
                </c:pt>
                <c:pt idx="3477">
                  <c:v>37846.126439733154</c:v>
                </c:pt>
                <c:pt idx="3478">
                  <c:v>37906.736940258481</c:v>
                </c:pt>
                <c:pt idx="3479">
                  <c:v>37967.444343698575</c:v>
                </c:pt>
                <c:pt idx="3480">
                  <c:v>38028.24880519414</c:v>
                </c:pt>
                <c:pt idx="3481">
                  <c:v>38089.150480133976</c:v>
                </c:pt>
                <c:pt idx="3482">
                  <c:v>38150.149524155393</c:v>
                </c:pt>
                <c:pt idx="3483">
                  <c:v>38211.246093144582</c:v>
                </c:pt>
                <c:pt idx="3484">
                  <c:v>38272.440343237038</c:v>
                </c:pt>
                <c:pt idx="3485">
                  <c:v>38333.732430817952</c:v>
                </c:pt>
                <c:pt idx="3486">
                  <c:v>38395.122512522597</c:v>
                </c:pt>
                <c:pt idx="3487">
                  <c:v>38456.610745236758</c:v>
                </c:pt>
                <c:pt idx="3488">
                  <c:v>38518.197286097093</c:v>
                </c:pt>
                <c:pt idx="3489">
                  <c:v>38579.882292491566</c:v>
                </c:pt>
                <c:pt idx="3490">
                  <c:v>38641.665922059845</c:v>
                </c:pt>
                <c:pt idx="3491">
                  <c:v>38703.548332693696</c:v>
                </c:pt>
                <c:pt idx="3492">
                  <c:v>38765.529682537381</c:v>
                </c:pt>
                <c:pt idx="3493">
                  <c:v>38827.610129988068</c:v>
                </c:pt>
                <c:pt idx="3494">
                  <c:v>38889.789833696268</c:v>
                </c:pt>
                <c:pt idx="3495">
                  <c:v>38952.06895256618</c:v>
                </c:pt>
                <c:pt idx="3496">
                  <c:v>39014.447645756147</c:v>
                </c:pt>
                <c:pt idx="3497">
                  <c:v>39076.926072679031</c:v>
                </c:pt>
                <c:pt idx="3498">
                  <c:v>39139.504393002637</c:v>
                </c:pt>
                <c:pt idx="3499">
                  <c:v>39202.182766650127</c:v>
                </c:pt>
                <c:pt idx="3500">
                  <c:v>39264.961353800405</c:v>
                </c:pt>
                <c:pt idx="3501">
                  <c:v>39327.840314888541</c:v>
                </c:pt>
                <c:pt idx="3502">
                  <c:v>39390.819810606197</c:v>
                </c:pt>
                <c:pt idx="3503">
                  <c:v>39453.90000190201</c:v>
                </c:pt>
                <c:pt idx="3504">
                  <c:v>39517.081049982015</c:v>
                </c:pt>
                <c:pt idx="3505">
                  <c:v>39580.363116310051</c:v>
                </c:pt>
                <c:pt idx="3506">
                  <c:v>39643.746362608195</c:v>
                </c:pt>
                <c:pt idx="3507">
                  <c:v>39707.230950857149</c:v>
                </c:pt>
                <c:pt idx="3508">
                  <c:v>39770.817043296651</c:v>
                </c:pt>
                <c:pt idx="3509">
                  <c:v>39834.50480242593</c:v>
                </c:pt>
                <c:pt idx="3510">
                  <c:v>39898.294391004078</c:v>
                </c:pt>
                <c:pt idx="3511">
                  <c:v>39962.18597205048</c:v>
                </c:pt>
                <c:pt idx="3512">
                  <c:v>40026.179708845244</c:v>
                </c:pt>
                <c:pt idx="3513">
                  <c:v>40090.275764929604</c:v>
                </c:pt>
                <c:pt idx="3514">
                  <c:v>40154.474304106341</c:v>
                </c:pt>
                <c:pt idx="3515">
                  <c:v>40218.775490440195</c:v>
                </c:pt>
                <c:pt idx="3516">
                  <c:v>40283.179488258298</c:v>
                </c:pt>
                <c:pt idx="3517">
                  <c:v>40347.686462150581</c:v>
                </c:pt>
                <c:pt idx="3518">
                  <c:v>40412.296576970206</c:v>
                </c:pt>
                <c:pt idx="3519">
                  <c:v>40477.009997833979</c:v>
                </c:pt>
                <c:pt idx="3520">
                  <c:v>40541.826890122786</c:v>
                </c:pt>
                <c:pt idx="3521">
                  <c:v>40606.747419481995</c:v>
                </c:pt>
                <c:pt idx="3522">
                  <c:v>40671.771751821878</c:v>
                </c:pt>
                <c:pt idx="3523">
                  <c:v>40736.900053318066</c:v>
                </c:pt>
                <c:pt idx="3524">
                  <c:v>40802.132490411946</c:v>
                </c:pt>
                <c:pt idx="3525">
                  <c:v>40867.469229811097</c:v>
                </c:pt>
                <c:pt idx="3526">
                  <c:v>40932.910438489693</c:v>
                </c:pt>
                <c:pt idx="3527">
                  <c:v>40998.456283688982</c:v>
                </c:pt>
                <c:pt idx="3528">
                  <c:v>41064.106932917668</c:v>
                </c:pt>
                <c:pt idx="3529">
                  <c:v>41129.862553952335</c:v>
                </c:pt>
                <c:pt idx="3530">
                  <c:v>41195.723314837924</c:v>
                </c:pt>
                <c:pt idx="3531">
                  <c:v>41261.689383888101</c:v>
                </c:pt>
                <c:pt idx="3532">
                  <c:v>41327.760929685741</c:v>
                </c:pt>
                <c:pt idx="3533">
                  <c:v>41393.938121083323</c:v>
                </c:pt>
                <c:pt idx="3534">
                  <c:v>41460.221127203382</c:v>
                </c:pt>
                <c:pt idx="3535">
                  <c:v>41526.610117438941</c:v>
                </c:pt>
                <c:pt idx="3536">
                  <c:v>41593.105261453908</c:v>
                </c:pt>
                <c:pt idx="3537">
                  <c:v>41659.706729183563</c:v>
                </c:pt>
                <c:pt idx="3538">
                  <c:v>41726.414690834958</c:v>
                </c:pt>
                <c:pt idx="3539">
                  <c:v>41793.229316887351</c:v>
                </c:pt>
                <c:pt idx="3540">
                  <c:v>41860.150778092684</c:v>
                </c:pt>
                <c:pt idx="3541">
                  <c:v>41927.179245475949</c:v>
                </c:pt>
                <c:pt idx="3542">
                  <c:v>41994.314890335685</c:v>
                </c:pt>
                <c:pt idx="3543">
                  <c:v>42061.557884244401</c:v>
                </c:pt>
                <c:pt idx="3544">
                  <c:v>42128.908399048989</c:v>
                </c:pt>
                <c:pt idx="3545">
                  <c:v>42196.36660687119</c:v>
                </c:pt>
                <c:pt idx="3546">
                  <c:v>42263.932680108024</c:v>
                </c:pt>
                <c:pt idx="3547">
                  <c:v>42331.606791432234</c:v>
                </c:pt>
                <c:pt idx="3548">
                  <c:v>42399.389113792728</c:v>
                </c:pt>
                <c:pt idx="3549">
                  <c:v>42467.279820415009</c:v>
                </c:pt>
                <c:pt idx="3550">
                  <c:v>42535.279084801638</c:v>
                </c:pt>
                <c:pt idx="3551">
                  <c:v>42603.387080732668</c:v>
                </c:pt>
                <c:pt idx="3552">
                  <c:v>42671.603982266075</c:v>
                </c:pt>
                <c:pt idx="3553">
                  <c:v>42739.929963738228</c:v>
                </c:pt>
                <c:pt idx="3554">
                  <c:v>42808.36519976431</c:v>
                </c:pt>
                <c:pt idx="3555">
                  <c:v>42876.909865238777</c:v>
                </c:pt>
                <c:pt idx="3556">
                  <c:v>42945.564135335808</c:v>
                </c:pt>
                <c:pt idx="3557">
                  <c:v>43014.328185509745</c:v>
                </c:pt>
                <c:pt idx="3558">
                  <c:v>43083.202191495555</c:v>
                </c:pt>
                <c:pt idx="3559">
                  <c:v>43152.186329309254</c:v>
                </c:pt>
                <c:pt idx="3560">
                  <c:v>43221.280775248379</c:v>
                </c:pt>
                <c:pt idx="3561">
                  <c:v>43290.485705892432</c:v>
                </c:pt>
                <c:pt idx="3562">
                  <c:v>43359.801298103324</c:v>
                </c:pt>
                <c:pt idx="3563">
                  <c:v>43429.227729025843</c:v>
                </c:pt>
                <c:pt idx="3564">
                  <c:v>43498.765176088084</c:v>
                </c:pt>
                <c:pt idx="3565">
                  <c:v>43568.413817001929</c:v>
                </c:pt>
                <c:pt idx="3566">
                  <c:v>43638.173829763487</c:v>
                </c:pt>
                <c:pt idx="3567">
                  <c:v>43708.045392653541</c:v>
                </c:pt>
                <c:pt idx="3568">
                  <c:v>43778.028684238008</c:v>
                </c:pt>
                <c:pt idx="3569">
                  <c:v>43848.123883368418</c:v>
                </c:pt>
                <c:pt idx="3570">
                  <c:v>43918.331169182347</c:v>
                </c:pt>
                <c:pt idx="3571">
                  <c:v>43988.650721103862</c:v>
                </c:pt>
                <c:pt idx="3572">
                  <c:v>44059.082718844016</c:v>
                </c:pt>
                <c:pt idx="3573">
                  <c:v>44129.627342401291</c:v>
                </c:pt>
                <c:pt idx="3574">
                  <c:v>44200.284772062048</c:v>
                </c:pt>
                <c:pt idx="3575">
                  <c:v>44271.055188400998</c:v>
                </c:pt>
                <c:pt idx="3576">
                  <c:v>44341.938772281675</c:v>
                </c:pt>
                <c:pt idx="3577">
                  <c:v>44412.935704856864</c:v>
                </c:pt>
                <c:pt idx="3578">
                  <c:v>44484.046167569097</c:v>
                </c:pt>
                <c:pt idx="3579">
                  <c:v>44555.270342151089</c:v>
                </c:pt>
                <c:pt idx="3580">
                  <c:v>44626.60841062625</c:v>
                </c:pt>
                <c:pt idx="3581">
                  <c:v>44698.060555309086</c:v>
                </c:pt>
                <c:pt idx="3582">
                  <c:v>44769.626958805718</c:v>
                </c:pt>
                <c:pt idx="3583">
                  <c:v>44841.307804014315</c:v>
                </c:pt>
                <c:pt idx="3584">
                  <c:v>44913.103274125577</c:v>
                </c:pt>
                <c:pt idx="3585">
                  <c:v>44985.013552623212</c:v>
                </c:pt>
                <c:pt idx="3586">
                  <c:v>45057.038823284376</c:v>
                </c:pt>
                <c:pt idx="3587">
                  <c:v>45129.179270180182</c:v>
                </c:pt>
                <c:pt idx="3588">
                  <c:v>45201.43507767612</c:v>
                </c:pt>
                <c:pt idx="3589">
                  <c:v>45273.806430432582</c:v>
                </c:pt>
                <c:pt idx="3590">
                  <c:v>45346.293513405297</c:v>
                </c:pt>
                <c:pt idx="3591">
                  <c:v>45418.896511845815</c:v>
                </c:pt>
                <c:pt idx="3592">
                  <c:v>45491.615611301982</c:v>
                </c:pt>
                <c:pt idx="3593">
                  <c:v>45564.45099761842</c:v>
                </c:pt>
                <c:pt idx="3594">
                  <c:v>45637.402856936984</c:v>
                </c:pt>
                <c:pt idx="3595">
                  <c:v>45710.471375697249</c:v>
                </c:pt>
                <c:pt idx="3596">
                  <c:v>45783.656740637009</c:v>
                </c:pt>
                <c:pt idx="3597">
                  <c:v>45856.959138792699</c:v>
                </c:pt>
                <c:pt idx="3598">
                  <c:v>45930.378757499922</c:v>
                </c:pt>
                <c:pt idx="3599">
                  <c:v>46003.915784393917</c:v>
                </c:pt>
                <c:pt idx="3600">
                  <c:v>46077.570407410021</c:v>
                </c:pt>
                <c:pt idx="3601">
                  <c:v>46151.34281478417</c:v>
                </c:pt>
                <c:pt idx="3602">
                  <c:v>46225.233195053363</c:v>
                </c:pt>
                <c:pt idx="3603">
                  <c:v>46299.241737056152</c:v>
                </c:pt>
                <c:pt idx="3604">
                  <c:v>46373.368629933138</c:v>
                </c:pt>
                <c:pt idx="3605">
                  <c:v>46447.614063127417</c:v>
                </c:pt>
                <c:pt idx="3606">
                  <c:v>46521.978226385116</c:v>
                </c:pt>
                <c:pt idx="3607">
                  <c:v>46596.461309755832</c:v>
                </c:pt>
                <c:pt idx="3608">
                  <c:v>46671.063503593148</c:v>
                </c:pt>
                <c:pt idx="3609">
                  <c:v>46745.7849985551</c:v>
                </c:pt>
                <c:pt idx="3610">
                  <c:v>46820.62598560466</c:v>
                </c:pt>
                <c:pt idx="3611">
                  <c:v>46895.586656010259</c:v>
                </c:pt>
                <c:pt idx="3612">
                  <c:v>46970.667201346238</c:v>
                </c:pt>
                <c:pt idx="3613">
                  <c:v>47045.867813493351</c:v>
                </c:pt>
                <c:pt idx="3614">
                  <c:v>47121.188684639266</c:v>
                </c:pt>
                <c:pt idx="3615">
                  <c:v>47196.630007279047</c:v>
                </c:pt>
                <c:pt idx="3616">
                  <c:v>47272.191974215639</c:v>
                </c:pt>
                <c:pt idx="3617">
                  <c:v>47347.874778560363</c:v>
                </c:pt>
                <c:pt idx="3618">
                  <c:v>47423.67861373342</c:v>
                </c:pt>
                <c:pt idx="3619">
                  <c:v>47499.603673464386</c:v>
                </c:pt>
                <c:pt idx="3620">
                  <c:v>47575.650151792688</c:v>
                </c:pt>
                <c:pt idx="3621">
                  <c:v>47651.818243068112</c:v>
                </c:pt>
                <c:pt idx="3622">
                  <c:v>47728.108141951321</c:v>
                </c:pt>
                <c:pt idx="3623">
                  <c:v>47804.520043414304</c:v>
                </c:pt>
                <c:pt idx="3624">
                  <c:v>47881.054142740933</c:v>
                </c:pt>
                <c:pt idx="3625">
                  <c:v>47957.710635527401</c:v>
                </c:pt>
                <c:pt idx="3626">
                  <c:v>48034.489717682765</c:v>
                </c:pt>
                <c:pt idx="3627">
                  <c:v>48111.391585429417</c:v>
                </c:pt>
                <c:pt idx="3628">
                  <c:v>48188.416435303639</c:v>
                </c:pt>
                <c:pt idx="3629">
                  <c:v>48265.564464156043</c:v>
                </c:pt>
                <c:pt idx="3630">
                  <c:v>48342.835869152099</c:v>
                </c:pt>
                <c:pt idx="3631">
                  <c:v>48420.23084777264</c:v>
                </c:pt>
                <c:pt idx="3632">
                  <c:v>48497.749597814371</c:v>
                </c:pt>
                <c:pt idx="3633">
                  <c:v>48575.392317390375</c:v>
                </c:pt>
                <c:pt idx="3634">
                  <c:v>48653.159204930598</c:v>
                </c:pt>
                <c:pt idx="3635">
                  <c:v>48731.050459182385</c:v>
                </c:pt>
                <c:pt idx="3636">
                  <c:v>48809.066279210965</c:v>
                </c:pt>
                <c:pt idx="3637">
                  <c:v>48887.206864399988</c:v>
                </c:pt>
                <c:pt idx="3638">
                  <c:v>48965.472414452001</c:v>
                </c:pt>
                <c:pt idx="3639">
                  <c:v>49043.863129388963</c:v>
                </c:pt>
                <c:pt idx="3640">
                  <c:v>49122.37920955279</c:v>
                </c:pt>
                <c:pt idx="3641">
                  <c:v>49201.020855605835</c:v>
                </c:pt>
                <c:pt idx="3642">
                  <c:v>49279.788268531411</c:v>
                </c:pt>
                <c:pt idx="3643">
                  <c:v>49358.681649634302</c:v>
                </c:pt>
                <c:pt idx="3644">
                  <c:v>49437.701200541276</c:v>
                </c:pt>
                <c:pt idx="3645">
                  <c:v>49516.847123201602</c:v>
                </c:pt>
                <c:pt idx="3646">
                  <c:v>49596.119619887577</c:v>
                </c:pt>
                <c:pt idx="3647">
                  <c:v>49675.518893195025</c:v>
                </c:pt>
                <c:pt idx="3648">
                  <c:v>49755.045146043827</c:v>
                </c:pt>
                <c:pt idx="3649">
                  <c:v>49834.698581678436</c:v>
                </c:pt>
                <c:pt idx="3650">
                  <c:v>49914.479403668396</c:v>
                </c:pt>
                <c:pt idx="3651">
                  <c:v>49994.387815908856</c:v>
                </c:pt>
                <c:pt idx="3652">
                  <c:v>50074.424022621104</c:v>
                </c:pt>
                <c:pt idx="3653">
                  <c:v>50154.588228353081</c:v>
                </c:pt>
                <c:pt idx="3654">
                  <c:v>50234.880637979906</c:v>
                </c:pt>
                <c:pt idx="3655">
                  <c:v>50315.301456704394</c:v>
                </c:pt>
                <c:pt idx="3656">
                  <c:v>50395.850890057591</c:v>
                </c:pt>
                <c:pt idx="3657">
                  <c:v>50476.529143899286</c:v>
                </c:pt>
                <c:pt idx="3658">
                  <c:v>50557.336424418565</c:v>
                </c:pt>
                <c:pt idx="3659">
                  <c:v>50638.272938134302</c:v>
                </c:pt>
                <c:pt idx="3660">
                  <c:v>50719.338891895699</c:v>
                </c:pt>
                <c:pt idx="3661">
                  <c:v>50800.534492882813</c:v>
                </c:pt>
                <c:pt idx="3662">
                  <c:v>50881.859948607111</c:v>
                </c:pt>
                <c:pt idx="3663">
                  <c:v>50963.315466911976</c:v>
                </c:pt>
                <c:pt idx="3664">
                  <c:v>51044.901255973222</c:v>
                </c:pt>
                <c:pt idx="3665">
                  <c:v>51126.617524299669</c:v>
                </c:pt>
                <c:pt idx="3666">
                  <c:v>51208.464480733644</c:v>
                </c:pt>
                <c:pt idx="3667">
                  <c:v>51290.442334451523</c:v>
                </c:pt>
                <c:pt idx="3668">
                  <c:v>51372.551294964273</c:v>
                </c:pt>
                <c:pt idx="3669">
                  <c:v>51454.791572117967</c:v>
                </c:pt>
                <c:pt idx="3670">
                  <c:v>51537.163376094337</c:v>
                </c:pt>
                <c:pt idx="3671">
                  <c:v>51619.666917411319</c:v>
                </c:pt>
                <c:pt idx="3672">
                  <c:v>51702.302406923583</c:v>
                </c:pt>
                <c:pt idx="3673">
                  <c:v>51785.07005582306</c:v>
                </c:pt>
                <c:pt idx="3674">
                  <c:v>51867.970075639496</c:v>
                </c:pt>
                <c:pt idx="3675">
                  <c:v>51951.002678240977</c:v>
                </c:pt>
                <c:pt idx="3676">
                  <c:v>52034.168075834496</c:v>
                </c:pt>
                <c:pt idx="3677">
                  <c:v>52117.466480966476</c:v>
                </c:pt>
                <c:pt idx="3678">
                  <c:v>52200.898106523317</c:v>
                </c:pt>
                <c:pt idx="3679">
                  <c:v>52284.463165731926</c:v>
                </c:pt>
                <c:pt idx="3680">
                  <c:v>52368.161872160301</c:v>
                </c:pt>
                <c:pt idx="3681">
                  <c:v>52451.994439718052</c:v>
                </c:pt>
                <c:pt idx="3682">
                  <c:v>52535.961082656919</c:v>
                </c:pt>
                <c:pt idx="3683">
                  <c:v>52620.06201557137</c:v>
                </c:pt>
                <c:pt idx="3684">
                  <c:v>52704.297453399144</c:v>
                </c:pt>
                <c:pt idx="3685">
                  <c:v>52788.667611421755</c:v>
                </c:pt>
                <c:pt idx="3686">
                  <c:v>52873.172705265089</c:v>
                </c:pt>
                <c:pt idx="3687">
                  <c:v>52957.812950899934</c:v>
                </c:pt>
                <c:pt idx="3688">
                  <c:v>53042.58856464253</c:v>
                </c:pt>
                <c:pt idx="3689">
                  <c:v>53127.499763155145</c:v>
                </c:pt>
                <c:pt idx="3690">
                  <c:v>53212.546763446597</c:v>
                </c:pt>
                <c:pt idx="3691">
                  <c:v>53297.729782872819</c:v>
                </c:pt>
                <c:pt idx="3692">
                  <c:v>53383.049039137433</c:v>
                </c:pt>
                <c:pt idx="3693">
                  <c:v>53468.504750292283</c:v>
                </c:pt>
                <c:pt idx="3694">
                  <c:v>53554.097134738004</c:v>
                </c:pt>
                <c:pt idx="3695">
                  <c:v>53639.826411224582</c:v>
                </c:pt>
                <c:pt idx="3696">
                  <c:v>53725.692798851895</c:v>
                </c:pt>
                <c:pt idx="3697">
                  <c:v>53811.696517070304</c:v>
                </c:pt>
                <c:pt idx="3698">
                  <c:v>53897.837785681186</c:v>
                </c:pt>
                <c:pt idx="3699">
                  <c:v>53984.116824837518</c:v>
                </c:pt>
                <c:pt idx="3700">
                  <c:v>54070.533855044407</c:v>
                </c:pt>
                <c:pt idx="3701">
                  <c:v>54157.089097159689</c:v>
                </c:pt>
                <c:pt idx="3702">
                  <c:v>54243.782772394472</c:v>
                </c:pt>
                <c:pt idx="3703">
                  <c:v>54330.615102313728</c:v>
                </c:pt>
                <c:pt idx="3704">
                  <c:v>54417.586308836813</c:v>
                </c:pt>
                <c:pt idx="3705">
                  <c:v>54504.69661423807</c:v>
                </c:pt>
                <c:pt idx="3706">
                  <c:v>54591.946241147394</c:v>
                </c:pt>
                <c:pt idx="3707">
                  <c:v>54679.33541255079</c:v>
                </c:pt>
                <c:pt idx="3708">
                  <c:v>54766.864351790944</c:v>
                </c:pt>
                <c:pt idx="3709">
                  <c:v>54854.533282567812</c:v>
                </c:pt>
                <c:pt idx="3710">
                  <c:v>54942.342428939162</c:v>
                </c:pt>
                <c:pt idx="3711">
                  <c:v>55030.29201532116</c:v>
                </c:pt>
                <c:pt idx="3712">
                  <c:v>55118.382266488967</c:v>
                </c:pt>
                <c:pt idx="3713">
                  <c:v>55206.613407577272</c:v>
                </c:pt>
                <c:pt idx="3714">
                  <c:v>55294.985664080901</c:v>
                </c:pt>
                <c:pt idx="3715">
                  <c:v>55383.499261855359</c:v>
                </c:pt>
                <c:pt idx="3716">
                  <c:v>55472.15442711745</c:v>
                </c:pt>
                <c:pt idx="3717">
                  <c:v>55560.95138644582</c:v>
                </c:pt>
                <c:pt idx="3718">
                  <c:v>55649.890366781561</c:v>
                </c:pt>
                <c:pt idx="3719">
                  <c:v>55738.971595428768</c:v>
                </c:pt>
                <c:pt idx="3720">
                  <c:v>55828.195300055129</c:v>
                </c:pt>
                <c:pt idx="3721">
                  <c:v>55917.561708692519</c:v>
                </c:pt>
                <c:pt idx="3722">
                  <c:v>56007.071049737562</c:v>
                </c:pt>
                <c:pt idx="3723">
                  <c:v>56096.723551952236</c:v>
                </c:pt>
                <c:pt idx="3724">
                  <c:v>56186.519444464459</c:v>
                </c:pt>
                <c:pt idx="3725">
                  <c:v>56276.458956768627</c:v>
                </c:pt>
                <c:pt idx="3726">
                  <c:v>56366.542318726271</c:v>
                </c:pt>
                <c:pt idx="3727">
                  <c:v>56456.769760566582</c:v>
                </c:pt>
                <c:pt idx="3728">
                  <c:v>56547.14151288705</c:v>
                </c:pt>
                <c:pt idx="3729">
                  <c:v>56637.657806654017</c:v>
                </c:pt>
                <c:pt idx="3730">
                  <c:v>56728.318873203287</c:v>
                </c:pt>
                <c:pt idx="3731">
                  <c:v>56819.124944240706</c:v>
                </c:pt>
                <c:pt idx="3732">
                  <c:v>56910.076251842765</c:v>
                </c:pt>
                <c:pt idx="3733">
                  <c:v>57001.17302845719</c:v>
                </c:pt>
                <c:pt idx="3734">
                  <c:v>57092.415506903519</c:v>
                </c:pt>
                <c:pt idx="3735">
                  <c:v>57183.803920373721</c:v>
                </c:pt>
                <c:pt idx="3736">
                  <c:v>57275.338502432802</c:v>
                </c:pt>
                <c:pt idx="3737">
                  <c:v>57367.019487019337</c:v>
                </c:pt>
                <c:pt idx="3738">
                  <c:v>57458.847108446163</c:v>
                </c:pt>
                <c:pt idx="3739">
                  <c:v>57550.821601400894</c:v>
                </c:pt>
                <c:pt idx="3740">
                  <c:v>57642.94320094656</c:v>
                </c:pt>
                <c:pt idx="3741">
                  <c:v>57735.212142522214</c:v>
                </c:pt>
                <c:pt idx="3742">
                  <c:v>57827.628661943527</c:v>
                </c:pt>
                <c:pt idx="3743">
                  <c:v>57920.192995403362</c:v>
                </c:pt>
                <c:pt idx="3744">
                  <c:v>58012.905379472431</c:v>
                </c:pt>
                <c:pt idx="3745">
                  <c:v>58105.766051099847</c:v>
                </c:pt>
                <c:pt idx="3746">
                  <c:v>58198.775247613768</c:v>
                </c:pt>
                <c:pt idx="3747">
                  <c:v>58291.93320672198</c:v>
                </c:pt>
                <c:pt idx="3748">
                  <c:v>58385.240166512514</c:v>
                </c:pt>
                <c:pt idx="3749">
                  <c:v>58478.696365454263</c:v>
                </c:pt>
                <c:pt idx="3750">
                  <c:v>58572.302042397561</c:v>
                </c:pt>
                <c:pt idx="3751">
                  <c:v>58666.057436574847</c:v>
                </c:pt>
                <c:pt idx="3752">
                  <c:v>58759.962787601216</c:v>
                </c:pt>
                <c:pt idx="3753">
                  <c:v>58854.018335475077</c:v>
                </c:pt>
                <c:pt idx="3754">
                  <c:v>58948.224320578753</c:v>
                </c:pt>
                <c:pt idx="3755">
                  <c:v>59042.580983679065</c:v>
                </c:pt>
                <c:pt idx="3756">
                  <c:v>59137.088565927988</c:v>
                </c:pt>
                <c:pt idx="3757">
                  <c:v>59231.747308863254</c:v>
                </c:pt>
                <c:pt idx="3758">
                  <c:v>59326.557454408976</c:v>
                </c:pt>
                <c:pt idx="3759">
                  <c:v>59421.519244876246</c:v>
                </c:pt>
                <c:pt idx="3760">
                  <c:v>59516.63292296377</c:v>
                </c:pt>
                <c:pt idx="3761">
                  <c:v>59611.898731758498</c:v>
                </c:pt>
                <c:pt idx="3762">
                  <c:v>59707.316914736206</c:v>
                </c:pt>
                <c:pt idx="3763">
                  <c:v>59802.887715762176</c:v>
                </c:pt>
                <c:pt idx="3764">
                  <c:v>59898.611379091759</c:v>
                </c:pt>
                <c:pt idx="3765">
                  <c:v>59994.488149371042</c:v>
                </c:pt>
                <c:pt idx="3766">
                  <c:v>60090.518271637469</c:v>
                </c:pt>
                <c:pt idx="3767">
                  <c:v>60186.701991320435</c:v>
                </c:pt>
                <c:pt idx="3768">
                  <c:v>60283.039554241957</c:v>
                </c:pt>
                <c:pt idx="3769">
                  <c:v>60379.53120661727</c:v>
                </c:pt>
                <c:pt idx="3770">
                  <c:v>60476.177195055476</c:v>
                </c:pt>
                <c:pt idx="3771">
                  <c:v>60572.977766560165</c:v>
                </c:pt>
                <c:pt idx="3772">
                  <c:v>60669.933168530028</c:v>
                </c:pt>
                <c:pt idx="3773">
                  <c:v>60767.043648759536</c:v>
                </c:pt>
                <c:pt idx="3774">
                  <c:v>60864.309455439536</c:v>
                </c:pt>
                <c:pt idx="3775">
                  <c:v>60961.730837157877</c:v>
                </c:pt>
                <c:pt idx="3776">
                  <c:v>61059.308042900084</c:v>
                </c:pt>
                <c:pt idx="3777">
                  <c:v>61157.041322049976</c:v>
                </c:pt>
                <c:pt idx="3778">
                  <c:v>61254.930924390297</c:v>
                </c:pt>
                <c:pt idx="3779">
                  <c:v>61352.977100103351</c:v>
                </c:pt>
                <c:pt idx="3780">
                  <c:v>61451.180099771656</c:v>
                </c:pt>
                <c:pt idx="3781">
                  <c:v>61549.54017437857</c:v>
                </c:pt>
                <c:pt idx="3782">
                  <c:v>61648.057575308943</c:v>
                </c:pt>
                <c:pt idx="3783">
                  <c:v>61746.732554349772</c:v>
                </c:pt>
                <c:pt idx="3784">
                  <c:v>61845.56536369081</c:v>
                </c:pt>
                <c:pt idx="3785">
                  <c:v>61944.556255925236</c:v>
                </c:pt>
                <c:pt idx="3786">
                  <c:v>62043.705484050282</c:v>
                </c:pt>
                <c:pt idx="3787">
                  <c:v>62143.013301467916</c:v>
                </c:pt>
                <c:pt idx="3788">
                  <c:v>62242.479961985453</c:v>
                </c:pt>
                <c:pt idx="3789">
                  <c:v>62342.105719816209</c:v>
                </c:pt>
                <c:pt idx="3790">
                  <c:v>62441.890829580167</c:v>
                </c:pt>
                <c:pt idx="3791">
                  <c:v>62541.835546304617</c:v>
                </c:pt>
                <c:pt idx="3792">
                  <c:v>62641.940125424815</c:v>
                </c:pt>
                <c:pt idx="3793">
                  <c:v>62742.20482278461</c:v>
                </c:pt>
                <c:pt idx="3794">
                  <c:v>62842.629894637139</c:v>
                </c:pt>
                <c:pt idx="3795">
                  <c:v>62943.215597645452</c:v>
                </c:pt>
                <c:pt idx="3796">
                  <c:v>63043.962188883168</c:v>
                </c:pt>
                <c:pt idx="3797">
                  <c:v>63144.86992583517</c:v>
                </c:pt>
                <c:pt idx="3798">
                  <c:v>63245.939066398205</c:v>
                </c:pt>
                <c:pt idx="3799">
                  <c:v>63347.169868881581</c:v>
                </c:pt>
                <c:pt idx="3800">
                  <c:v>63448.562592007824</c:v>
                </c:pt>
                <c:pt idx="3801">
                  <c:v>63550.117494913327</c:v>
                </c:pt>
                <c:pt idx="3802">
                  <c:v>63651.834837149028</c:v>
                </c:pt>
                <c:pt idx="3803">
                  <c:v>63753.714878681043</c:v>
                </c:pt>
                <c:pt idx="3804">
                  <c:v>63855.757879891382</c:v>
                </c:pt>
                <c:pt idx="3805">
                  <c:v>63957.96410157856</c:v>
                </c:pt>
                <c:pt idx="3806">
                  <c:v>64060.333804958296</c:v>
                </c:pt>
                <c:pt idx="3807">
                  <c:v>64162.867251664189</c:v>
                </c:pt>
                <c:pt idx="3808">
                  <c:v>64265.564703748336</c:v>
                </c:pt>
                <c:pt idx="3809">
                  <c:v>64368.42642368206</c:v>
                </c:pt>
                <c:pt idx="3810">
                  <c:v>64471.452674356544</c:v>
                </c:pt>
                <c:pt idx="3811">
                  <c:v>64574.643719083528</c:v>
                </c:pt>
                <c:pt idx="3812">
                  <c:v>64677.999821595971</c:v>
                </c:pt>
                <c:pt idx="3813">
                  <c:v>64781.521246048709</c:v>
                </c:pt>
                <c:pt idx="3814">
                  <c:v>64885.208257019141</c:v>
                </c:pt>
                <c:pt idx="3815">
                  <c:v>64989.061119507947</c:v>
                </c:pt>
                <c:pt idx="3816">
                  <c:v>65093.080098939681</c:v>
                </c:pt>
                <c:pt idx="3817">
                  <c:v>65197.265461163508</c:v>
                </c:pt>
                <c:pt idx="3818">
                  <c:v>65301.617472453894</c:v>
                </c:pt>
                <c:pt idx="3819">
                  <c:v>65406.136399511241</c:v>
                </c:pt>
                <c:pt idx="3820">
                  <c:v>65510.822509462603</c:v>
                </c:pt>
                <c:pt idx="3821">
                  <c:v>65615.67606986234</c:v>
                </c:pt>
                <c:pt idx="3822">
                  <c:v>65720.697348692833</c:v>
                </c:pt>
                <c:pt idx="3823">
                  <c:v>65825.886614365154</c:v>
                </c:pt>
                <c:pt idx="3824">
                  <c:v>65931.244135719768</c:v>
                </c:pt>
                <c:pt idx="3825">
                  <c:v>66036.770182027161</c:v>
                </c:pt>
                <c:pt idx="3826">
                  <c:v>66142.465022988617</c:v>
                </c:pt>
                <c:pt idx="3827">
                  <c:v>66248.328928736839</c:v>
                </c:pt>
                <c:pt idx="3828">
                  <c:v>66354.362169836662</c:v>
                </c:pt>
                <c:pt idx="3829">
                  <c:v>66460.565017285757</c:v>
                </c:pt>
                <c:pt idx="3830">
                  <c:v>66566.937742515307</c:v>
                </c:pt>
                <c:pt idx="3831">
                  <c:v>66673.480617390698</c:v>
                </c:pt>
                <c:pt idx="3832">
                  <c:v>66780.193914212243</c:v>
                </c:pt>
                <c:pt idx="3833">
                  <c:v>66887.077905715822</c:v>
                </c:pt>
                <c:pt idx="3834">
                  <c:v>66994.13286507364</c:v>
                </c:pt>
                <c:pt idx="3835">
                  <c:v>67101.359065894896</c:v>
                </c:pt>
                <c:pt idx="3836">
                  <c:v>67208.756782226483</c:v>
                </c:pt>
                <c:pt idx="3837">
                  <c:v>67316.326288553682</c:v>
                </c:pt>
                <c:pt idx="3838">
                  <c:v>67424.067859800867</c:v>
                </c:pt>
                <c:pt idx="3839">
                  <c:v>67531.981771332241</c:v>
                </c:pt>
                <c:pt idx="3840">
                  <c:v>67640.068298952494</c:v>
                </c:pt>
                <c:pt idx="3841">
                  <c:v>67748.327718907531</c:v>
                </c:pt>
                <c:pt idx="3842">
                  <c:v>67856.760307885139</c:v>
                </c:pt>
                <c:pt idx="3843">
                  <c:v>67965.366343015776</c:v>
                </c:pt>
                <c:pt idx="3844">
                  <c:v>68074.146101873193</c:v>
                </c:pt>
                <c:pt idx="3845">
                  <c:v>68183.099862475225</c:v>
                </c:pt>
                <c:pt idx="3846">
                  <c:v>68292.227903284409</c:v>
                </c:pt>
                <c:pt idx="3847">
                  <c:v>68401.530503208764</c:v>
                </c:pt>
                <c:pt idx="3848">
                  <c:v>68511.007941602496</c:v>
                </c:pt>
                <c:pt idx="3849">
                  <c:v>68620.66049826669</c:v>
                </c:pt>
                <c:pt idx="3850">
                  <c:v>68730.488453450031</c:v>
                </c:pt>
                <c:pt idx="3851">
                  <c:v>68840.492087849532</c:v>
                </c:pt>
                <c:pt idx="3852">
                  <c:v>68950.671682611239</c:v>
                </c:pt>
                <c:pt idx="3853">
                  <c:v>69061.027519330964</c:v>
                </c:pt>
                <c:pt idx="3854">
                  <c:v>69171.559880054978</c:v>
                </c:pt>
                <c:pt idx="3855">
                  <c:v>69282.269047280759</c:v>
                </c:pt>
                <c:pt idx="3856">
                  <c:v>69393.155303957712</c:v>
                </c:pt>
                <c:pt idx="3857">
                  <c:v>69504.218933487879</c:v>
                </c:pt>
                <c:pt idx="3858">
                  <c:v>69615.460219726665</c:v>
                </c:pt>
                <c:pt idx="3859">
                  <c:v>69726.87944698357</c:v>
                </c:pt>
                <c:pt idx="3860">
                  <c:v>69838.476900022913</c:v>
                </c:pt>
                <c:pt idx="3861">
                  <c:v>69950.252864064561</c:v>
                </c:pt>
                <c:pt idx="3862">
                  <c:v>70062.207624784656</c:v>
                </c:pt>
                <c:pt idx="3863">
                  <c:v>70174.341468316328</c:v>
                </c:pt>
                <c:pt idx="3864">
                  <c:v>70286.654681250468</c:v>
                </c:pt>
                <c:pt idx="3865">
                  <c:v>70399.147550636437</c:v>
                </c:pt>
                <c:pt idx="3866">
                  <c:v>70511.820363982784</c:v>
                </c:pt>
                <c:pt idx="3867">
                  <c:v>70624.673409258001</c:v>
                </c:pt>
                <c:pt idx="3868">
                  <c:v>70737.706974891247</c:v>
                </c:pt>
                <c:pt idx="3869">
                  <c:v>70850.921349773111</c:v>
                </c:pt>
                <c:pt idx="3870">
                  <c:v>70964.316823256333</c:v>
                </c:pt>
                <c:pt idx="3871">
                  <c:v>71077.893685156509</c:v>
                </c:pt>
                <c:pt idx="3872">
                  <c:v>71191.652225752885</c:v>
                </c:pt>
                <c:pt idx="3873">
                  <c:v>71305.592735789091</c:v>
                </c:pt>
                <c:pt idx="3874">
                  <c:v>71419.715506473862</c:v>
                </c:pt>
                <c:pt idx="3875">
                  <c:v>71534.0208294818</c:v>
                </c:pt>
                <c:pt idx="3876">
                  <c:v>71648.5089969541</c:v>
                </c:pt>
                <c:pt idx="3877">
                  <c:v>71763.180301499291</c:v>
                </c:pt>
                <c:pt idx="3878">
                  <c:v>71878.035036194036</c:v>
                </c:pt>
                <c:pt idx="3879">
                  <c:v>71993.073494583819</c:v>
                </c:pt>
                <c:pt idx="3880">
                  <c:v>72108.295970683743</c:v>
                </c:pt>
                <c:pt idx="3881">
                  <c:v>72223.702758979256</c:v>
                </c:pt>
                <c:pt idx="3882">
                  <c:v>72339.294154426912</c:v>
                </c:pt>
                <c:pt idx="3883">
                  <c:v>72455.070452455097</c:v>
                </c:pt>
                <c:pt idx="3884">
                  <c:v>72571.031948964825</c:v>
                </c:pt>
                <c:pt idx="3885">
                  <c:v>72687.178940330487</c:v>
                </c:pt>
                <c:pt idx="3886">
                  <c:v>72803.511723400588</c:v>
                </c:pt>
                <c:pt idx="3887">
                  <c:v>72920.030595498523</c:v>
                </c:pt>
                <c:pt idx="3888">
                  <c:v>73036.735854423314</c:v>
                </c:pt>
                <c:pt idx="3889">
                  <c:v>73153.627798450412</c:v>
                </c:pt>
                <c:pt idx="3890">
                  <c:v>73270.706726332413</c:v>
                </c:pt>
                <c:pt idx="3891">
                  <c:v>73387.972937299855</c:v>
                </c:pt>
                <c:pt idx="3892">
                  <c:v>73505.426731061991</c:v>
                </c:pt>
                <c:pt idx="3893">
                  <c:v>73623.068407807499</c:v>
                </c:pt>
                <c:pt idx="3894">
                  <c:v>73740.898268205303</c:v>
                </c:pt>
                <c:pt idx="3895">
                  <c:v>73858.916613405323</c:v>
                </c:pt>
                <c:pt idx="3896">
                  <c:v>73977.123745039265</c:v>
                </c:pt>
                <c:pt idx="3897">
                  <c:v>74095.519965221334</c:v>
                </c:pt>
                <c:pt idx="3898">
                  <c:v>74214.10557654906</c:v>
                </c:pt>
                <c:pt idx="3899">
                  <c:v>74332.880882104088</c:v>
                </c:pt>
                <c:pt idx="3900">
                  <c:v>74451.846185452887</c:v>
                </c:pt>
                <c:pt idx="3901">
                  <c:v>74571.001790647555</c:v>
                </c:pt>
                <c:pt idx="3902">
                  <c:v>74690.34800222663</c:v>
                </c:pt>
                <c:pt idx="3903">
                  <c:v>74809.885125215806</c:v>
                </c:pt>
                <c:pt idx="3904">
                  <c:v>74929.613465128772</c:v>
                </c:pt>
                <c:pt idx="3905">
                  <c:v>75049.533327967962</c:v>
                </c:pt>
                <c:pt idx="3906">
                  <c:v>75169.645020225347</c:v>
                </c:pt>
                <c:pt idx="3907">
                  <c:v>75289.948848883199</c:v>
                </c:pt>
                <c:pt idx="3908">
                  <c:v>75410.445121414887</c:v>
                </c:pt>
                <c:pt idx="3909">
                  <c:v>75531.134145785676</c:v>
                </c:pt>
                <c:pt idx="3910">
                  <c:v>75652.016230453519</c:v>
                </c:pt>
                <c:pt idx="3911">
                  <c:v>75773.091684369778</c:v>
                </c:pt>
                <c:pt idx="3912">
                  <c:v>75894.360816980145</c:v>
                </c:pt>
                <c:pt idx="3913">
                  <c:v>76015.82393822528</c:v>
                </c:pt>
                <c:pt idx="3914">
                  <c:v>76137.481358541714</c:v>
                </c:pt>
                <c:pt idx="3915">
                  <c:v>76259.333388862593</c:v>
                </c:pt>
                <c:pt idx="3916">
                  <c:v>76381.380340618503</c:v>
                </c:pt>
                <c:pt idx="3917">
                  <c:v>76503.622525738232</c:v>
                </c:pt>
                <c:pt idx="3918">
                  <c:v>76626.06025664958</c:v>
                </c:pt>
                <c:pt idx="3919">
                  <c:v>76748.693846280163</c:v>
                </c:pt>
                <c:pt idx="3920">
                  <c:v>76871.523608058211</c:v>
                </c:pt>
                <c:pt idx="3921">
                  <c:v>76994.549855913385</c:v>
                </c:pt>
                <c:pt idx="3922">
                  <c:v>77117.772904277546</c:v>
                </c:pt>
                <c:pt idx="3923">
                  <c:v>77241.193068085588</c:v>
                </c:pt>
                <c:pt idx="3924">
                  <c:v>77364.810662776203</c:v>
                </c:pt>
                <c:pt idx="3925">
                  <c:v>77488.626004292761</c:v>
                </c:pt>
                <c:pt idx="3926">
                  <c:v>77612.639409084019</c:v>
                </c:pt>
                <c:pt idx="3927">
                  <c:v>77736.851194105024</c:v>
                </c:pt>
                <c:pt idx="3928">
                  <c:v>77861.261676817856</c:v>
                </c:pt>
                <c:pt idx="3929">
                  <c:v>77985.871175192457</c:v>
                </c:pt>
                <c:pt idx="3930">
                  <c:v>78110.680007707502</c:v>
                </c:pt>
                <c:pt idx="3931">
                  <c:v>78235.688493351103</c:v>
                </c:pt>
                <c:pt idx="3932">
                  <c:v>78360.896951621704</c:v>
                </c:pt>
                <c:pt idx="3933">
                  <c:v>78486.305702528902</c:v>
                </c:pt>
                <c:pt idx="3934">
                  <c:v>78611.9150665942</c:v>
                </c:pt>
                <c:pt idx="3935">
                  <c:v>78737.725364851882</c:v>
                </c:pt>
                <c:pt idx="3936">
                  <c:v>78863.736918849827</c:v>
                </c:pt>
                <c:pt idx="3937">
                  <c:v>78989.950050650325</c:v>
                </c:pt>
                <c:pt idx="3938">
                  <c:v>79116.365082830875</c:v>
                </c:pt>
                <c:pt idx="3939">
                  <c:v>79242.982338485046</c:v>
                </c:pt>
                <c:pt idx="3940">
                  <c:v>79369.802141223263</c:v>
                </c:pt>
                <c:pt idx="3941">
                  <c:v>79496.824815173706</c:v>
                </c:pt>
                <c:pt idx="3942">
                  <c:v>79624.050684983056</c:v>
                </c:pt>
                <c:pt idx="3943">
                  <c:v>79751.480075817366</c:v>
                </c:pt>
                <c:pt idx="3944">
                  <c:v>79879.113313362905</c:v>
                </c:pt>
                <c:pt idx="3945">
                  <c:v>80006.950723826943</c:v>
                </c:pt>
                <c:pt idx="3946">
                  <c:v>80134.992633938629</c:v>
                </c:pt>
                <c:pt idx="3947">
                  <c:v>80263.239370949799</c:v>
                </c:pt>
                <c:pt idx="3948">
                  <c:v>80391.691262635853</c:v>
                </c:pt>
                <c:pt idx="3949">
                  <c:v>80520.348637296527</c:v>
                </c:pt>
                <c:pt idx="3950">
                  <c:v>80649.211823756792</c:v>
                </c:pt>
                <c:pt idx="3951">
                  <c:v>80778.281151367642</c:v>
                </c:pt>
                <c:pt idx="3952">
                  <c:v>80907.556950007012</c:v>
                </c:pt>
                <c:pt idx="3953">
                  <c:v>81037.039550080546</c:v>
                </c:pt>
                <c:pt idx="3954">
                  <c:v>81166.729282522472</c:v>
                </c:pt>
                <c:pt idx="3955">
                  <c:v>81296.626478796432</c:v>
                </c:pt>
                <c:pt idx="3956">
                  <c:v>81426.731470896368</c:v>
                </c:pt>
                <c:pt idx="3957">
                  <c:v>81557.044591347338</c:v>
                </c:pt>
                <c:pt idx="3958">
                  <c:v>81687.566173206345</c:v>
                </c:pt>
                <c:pt idx="3959">
                  <c:v>81818.296550063256</c:v>
                </c:pt>
                <c:pt idx="3960">
                  <c:v>81949.236056041598</c:v>
                </c:pt>
                <c:pt idx="3961">
                  <c:v>82080.38502579942</c:v>
                </c:pt>
                <c:pt idx="3962">
                  <c:v>82211.743794530164</c:v>
                </c:pt>
                <c:pt idx="3963">
                  <c:v>82343.312697963513</c:v>
                </c:pt>
                <c:pt idx="3964">
                  <c:v>82475.092072366257</c:v>
                </c:pt>
                <c:pt idx="3965">
                  <c:v>82607.082254543144</c:v>
                </c:pt>
                <c:pt idx="3966">
                  <c:v>82739.28358183775</c:v>
                </c:pt>
                <c:pt idx="3967">
                  <c:v>82871.696392133308</c:v>
                </c:pt>
                <c:pt idx="3968">
                  <c:v>83004.321023853612</c:v>
                </c:pt>
                <c:pt idx="3969">
                  <c:v>83137.157815963888</c:v>
                </c:pt>
                <c:pt idx="3970">
                  <c:v>83270.207107971612</c:v>
                </c:pt>
                <c:pt idx="3971">
                  <c:v>83403.469239927421</c:v>
                </c:pt>
                <c:pt idx="3972">
                  <c:v>83536.944552425965</c:v>
                </c:pt>
                <c:pt idx="3973">
                  <c:v>83670.633386606773</c:v>
                </c:pt>
                <c:pt idx="3974">
                  <c:v>83804.53608415513</c:v>
                </c:pt>
                <c:pt idx="3975">
                  <c:v>83938.65298730295</c:v>
                </c:pt>
                <c:pt idx="3976">
                  <c:v>84072.984438829691</c:v>
                </c:pt>
                <c:pt idx="3977">
                  <c:v>84207.530782063142</c:v>
                </c:pt>
                <c:pt idx="3978">
                  <c:v>84342.292360880369</c:v>
                </c:pt>
                <c:pt idx="3979">
                  <c:v>84477.269519708556</c:v>
                </c:pt>
                <c:pt idx="3980">
                  <c:v>84612.462603525957</c:v>
                </c:pt>
                <c:pt idx="3981">
                  <c:v>84747.871957862691</c:v>
                </c:pt>
                <c:pt idx="3982">
                  <c:v>84883.497928801648</c:v>
                </c:pt>
                <c:pt idx="3983">
                  <c:v>85019.340862979414</c:v>
                </c:pt>
                <c:pt idx="3984">
                  <c:v>85155.401107587109</c:v>
                </c:pt>
                <c:pt idx="3985">
                  <c:v>85291.679010371299</c:v>
                </c:pt>
                <c:pt idx="3986">
                  <c:v>85428.174919634883</c:v>
                </c:pt>
                <c:pt idx="3987">
                  <c:v>85564.889184237967</c:v>
                </c:pt>
                <c:pt idx="3988">
                  <c:v>85701.822153598798</c:v>
                </c:pt>
                <c:pt idx="3989">
                  <c:v>85838.974177694588</c:v>
                </c:pt>
                <c:pt idx="3990">
                  <c:v>85976.345607062482</c:v>
                </c:pt>
                <c:pt idx="3991">
                  <c:v>86113.936792800407</c:v>
                </c:pt>
                <c:pt idx="3992">
                  <c:v>86251.748086567983</c:v>
                </c:pt>
                <c:pt idx="3993">
                  <c:v>86389.77984058742</c:v>
                </c:pt>
                <c:pt idx="3994">
                  <c:v>86528.032407644423</c:v>
                </c:pt>
                <c:pt idx="3995">
                  <c:v>86666.506141089063</c:v>
                </c:pt>
                <c:pt idx="3996">
                  <c:v>86805.201394836753</c:v>
                </c:pt>
                <c:pt idx="3997">
                  <c:v>86944.118523369078</c:v>
                </c:pt>
                <c:pt idx="3998">
                  <c:v>87083.257881734738</c:v>
                </c:pt>
                <c:pt idx="3999">
                  <c:v>87222.619825550428</c:v>
                </c:pt>
                <c:pt idx="4000">
                  <c:v>87362.204711001788</c:v>
                </c:pt>
                <c:pt idx="4001">
                  <c:v>87502.012894844302</c:v>
                </c:pt>
                <c:pt idx="4002">
                  <c:v>87642.04473440419</c:v>
                </c:pt>
                <c:pt idx="4003">
                  <c:v>87782.300587579302</c:v>
                </c:pt>
                <c:pt idx="4004">
                  <c:v>87922.780812840094</c:v>
                </c:pt>
                <c:pt idx="4005">
                  <c:v>88063.485769230494</c:v>
                </c:pt>
                <c:pt idx="4006">
                  <c:v>88204.415816368826</c:v>
                </c:pt>
                <c:pt idx="4007">
                  <c:v>88345.571314448782</c:v>
                </c:pt>
                <c:pt idx="4008">
                  <c:v>88486.952624240279</c:v>
                </c:pt>
                <c:pt idx="4009">
                  <c:v>88628.560107090394</c:v>
                </c:pt>
                <c:pt idx="4010">
                  <c:v>88770.394124924293</c:v>
                </c:pt>
                <c:pt idx="4011">
                  <c:v>88912.455040246175</c:v>
                </c:pt>
                <c:pt idx="4012">
                  <c:v>89054.743216140181</c:v>
                </c:pt>
                <c:pt idx="4013">
                  <c:v>89197.259016271317</c:v>
                </c:pt>
                <c:pt idx="4014">
                  <c:v>89340.002804886404</c:v>
                </c:pt>
                <c:pt idx="4015">
                  <c:v>89482.974946814953</c:v>
                </c:pt>
                <c:pt idx="4016">
                  <c:v>89626.175807470194</c:v>
                </c:pt>
                <c:pt idx="4017">
                  <c:v>89769.605752849937</c:v>
                </c:pt>
                <c:pt idx="4018">
                  <c:v>89913.265149537532</c:v>
                </c:pt>
                <c:pt idx="4019">
                  <c:v>90057.154364702757</c:v>
                </c:pt>
                <c:pt idx="4020">
                  <c:v>90201.273766102866</c:v>
                </c:pt>
                <c:pt idx="4021">
                  <c:v>90345.623722083415</c:v>
                </c:pt>
                <c:pt idx="4022">
                  <c:v>90490.204601579258</c:v>
                </c:pt>
                <c:pt idx="4023">
                  <c:v>90635.016774115516</c:v>
                </c:pt>
                <c:pt idx="4024">
                  <c:v>90780.060609808454</c:v>
                </c:pt>
                <c:pt idx="4025">
                  <c:v>90925.336479366451</c:v>
                </c:pt>
                <c:pt idx="4026">
                  <c:v>91070.844754090998</c:v>
                </c:pt>
                <c:pt idx="4027">
                  <c:v>91216.585805877578</c:v>
                </c:pt>
                <c:pt idx="4028">
                  <c:v>91362.560007216642</c:v>
                </c:pt>
                <c:pt idx="4029">
                  <c:v>91508.767731194603</c:v>
                </c:pt>
                <c:pt idx="4030">
                  <c:v>91655.209351494719</c:v>
                </c:pt>
                <c:pt idx="4031">
                  <c:v>91801.885242398072</c:v>
                </c:pt>
                <c:pt idx="4032">
                  <c:v>91948.795778784537</c:v>
                </c:pt>
                <c:pt idx="4033">
                  <c:v>92095.94133613375</c:v>
                </c:pt>
                <c:pt idx="4034">
                  <c:v>92243.322290526063</c:v>
                </c:pt>
                <c:pt idx="4035">
                  <c:v>92390.939018643461</c:v>
                </c:pt>
                <c:pt idx="4036">
                  <c:v>92538.791897770585</c:v>
                </c:pt>
                <c:pt idx="4037">
                  <c:v>92686.881305795687</c:v>
                </c:pt>
                <c:pt idx="4038">
                  <c:v>92835.207621211521</c:v>
                </c:pt>
                <c:pt idx="4039">
                  <c:v>92983.771223116419</c:v>
                </c:pt>
                <c:pt idx="4040">
                  <c:v>93132.572491215207</c:v>
                </c:pt>
                <c:pt idx="4041">
                  <c:v>93281.611805820139</c:v>
                </c:pt>
                <c:pt idx="4042">
                  <c:v>93430.889547851955</c:v>
                </c:pt>
                <c:pt idx="4043">
                  <c:v>93580.406098840787</c:v>
                </c:pt>
                <c:pt idx="4044">
                  <c:v>93730.161840927161</c:v>
                </c:pt>
                <c:pt idx="4045">
                  <c:v>93880.157156862944</c:v>
                </c:pt>
                <c:pt idx="4046">
                  <c:v>94030.392430012405</c:v>
                </c:pt>
                <c:pt idx="4047">
                  <c:v>94180.868044353076</c:v>
                </c:pt>
                <c:pt idx="4048">
                  <c:v>94331.584384476795</c:v>
                </c:pt>
                <c:pt idx="4049">
                  <c:v>94482.541835590731</c:v>
                </c:pt>
                <c:pt idx="4050">
                  <c:v>94633.740783518282</c:v>
                </c:pt>
                <c:pt idx="4051">
                  <c:v>94785.181614700123</c:v>
                </c:pt>
                <c:pt idx="4052">
                  <c:v>94936.864716195181</c:v>
                </c:pt>
                <c:pt idx="4053">
                  <c:v>95088.790475681599</c:v>
                </c:pt>
                <c:pt idx="4054">
                  <c:v>95240.959281457763</c:v>
                </c:pt>
                <c:pt idx="4055">
                  <c:v>95393.371522443282</c:v>
                </c:pt>
                <c:pt idx="4056">
                  <c:v>95546.027588179932</c:v>
                </c:pt>
                <c:pt idx="4057">
                  <c:v>95698.927868832761</c:v>
                </c:pt>
                <c:pt idx="4058">
                  <c:v>95852.072755190966</c:v>
                </c:pt>
                <c:pt idx="4059">
                  <c:v>96005.462638668992</c:v>
                </c:pt>
                <c:pt idx="4060">
                  <c:v>96159.097911307457</c:v>
                </c:pt>
                <c:pt idx="4061">
                  <c:v>96312.978965774208</c:v>
                </c:pt>
                <c:pt idx="4062">
                  <c:v>96467.106195365312</c:v>
                </c:pt>
                <c:pt idx="4063">
                  <c:v>96621.479994005989</c:v>
                </c:pt>
                <c:pt idx="4064">
                  <c:v>96776.100756251733</c:v>
                </c:pt>
                <c:pt idx="4065">
                  <c:v>96930.968877289255</c:v>
                </c:pt>
                <c:pt idx="4066">
                  <c:v>97086.084752937502</c:v>
                </c:pt>
                <c:pt idx="4067">
                  <c:v>97241.448779648708</c:v>
                </c:pt>
                <c:pt idx="4068">
                  <c:v>97397.061354509322</c:v>
                </c:pt>
                <c:pt idx="4069">
                  <c:v>97552.922875241071</c:v>
                </c:pt>
                <c:pt idx="4070">
                  <c:v>97709.033740202038</c:v>
                </c:pt>
                <c:pt idx="4071">
                  <c:v>97865.394348387577</c:v>
                </c:pt>
                <c:pt idx="4072">
                  <c:v>98022.005099431364</c:v>
                </c:pt>
                <c:pt idx="4073">
                  <c:v>98178.866393606455</c:v>
                </c:pt>
                <c:pt idx="4074">
                  <c:v>98335.978631826307</c:v>
                </c:pt>
                <c:pt idx="4075">
                  <c:v>98493.342215645724</c:v>
                </c:pt>
                <c:pt idx="4076">
                  <c:v>98650.957547261991</c:v>
                </c:pt>
                <c:pt idx="4077">
                  <c:v>98808.825029515807</c:v>
                </c:pt>
                <c:pt idx="4078">
                  <c:v>98966.945065892403</c:v>
                </c:pt>
                <c:pt idx="4079">
                  <c:v>99125.318060522506</c:v>
                </c:pt>
                <c:pt idx="4080">
                  <c:v>99283.944418183382</c:v>
                </c:pt>
                <c:pt idx="4081">
                  <c:v>99442.824544299903</c:v>
                </c:pt>
                <c:pt idx="4082">
                  <c:v>99601.958844945577</c:v>
                </c:pt>
                <c:pt idx="4083">
                  <c:v>99761.347726843524</c:v>
                </c:pt>
                <c:pt idx="4084">
                  <c:v>99920.991597367596</c:v>
                </c:pt>
                <c:pt idx="4085">
                  <c:v>100080.8908645434</c:v>
                </c:pt>
                <c:pt idx="4086">
                  <c:v>100241.04593704929</c:v>
                </c:pt>
                <c:pt idx="4087">
                  <c:v>100401.45722421749</c:v>
                </c:pt>
                <c:pt idx="4088">
                  <c:v>100562.12513603509</c:v>
                </c:pt>
                <c:pt idx="4089">
                  <c:v>100723.05008314505</c:v>
                </c:pt>
                <c:pt idx="4090">
                  <c:v>100884.23247684735</c:v>
                </c:pt>
                <c:pt idx="4091">
                  <c:v>101045.6727291</c:v>
                </c:pt>
                <c:pt idx="4092">
                  <c:v>101207.37125252007</c:v>
                </c:pt>
                <c:pt idx="4093">
                  <c:v>101369.32846038474</c:v>
                </c:pt>
                <c:pt idx="4094">
                  <c:v>101531.54476663243</c:v>
                </c:pt>
                <c:pt idx="4095">
                  <c:v>101694.02058586378</c:v>
                </c:pt>
                <c:pt idx="4096">
                  <c:v>101856.75633334268</c:v>
                </c:pt>
                <c:pt idx="4097">
                  <c:v>102019.75242499748</c:v>
                </c:pt>
                <c:pt idx="4098">
                  <c:v>102183.00927742189</c:v>
                </c:pt>
                <c:pt idx="4099">
                  <c:v>102346.52730787617</c:v>
                </c:pt>
                <c:pt idx="4100">
                  <c:v>102510.30693428808</c:v>
                </c:pt>
                <c:pt idx="4101">
                  <c:v>102674.34857525403</c:v>
                </c:pt>
                <c:pt idx="4102">
                  <c:v>102838.65265004015</c:v>
                </c:pt>
                <c:pt idx="4103">
                  <c:v>103003.21957858333</c:v>
                </c:pt>
                <c:pt idx="4104">
                  <c:v>103168.0497814923</c:v>
                </c:pt>
                <c:pt idx="4105">
                  <c:v>103333.1436800487</c:v>
                </c:pt>
                <c:pt idx="4106">
                  <c:v>103498.50169620819</c:v>
                </c:pt>
                <c:pt idx="4107">
                  <c:v>103664.12425260147</c:v>
                </c:pt>
                <c:pt idx="4108">
                  <c:v>103830.01177253541</c:v>
                </c:pt>
                <c:pt idx="4109">
                  <c:v>103996.16467999411</c:v>
                </c:pt>
                <c:pt idx="4110">
                  <c:v>104162.58339963999</c:v>
                </c:pt>
                <c:pt idx="4111">
                  <c:v>104329.26835681489</c:v>
                </c:pt>
                <c:pt idx="4112">
                  <c:v>104496.21997754114</c:v>
                </c:pt>
                <c:pt idx="4113">
                  <c:v>104663.43868852263</c:v>
                </c:pt>
                <c:pt idx="4114">
                  <c:v>104830.92491714592</c:v>
                </c:pt>
                <c:pt idx="4115">
                  <c:v>104998.67909148136</c:v>
                </c:pt>
                <c:pt idx="4116">
                  <c:v>105166.70164028417</c:v>
                </c:pt>
                <c:pt idx="4117">
                  <c:v>105334.99299299547</c:v>
                </c:pt>
                <c:pt idx="4118">
                  <c:v>105503.55357974346</c:v>
                </c:pt>
                <c:pt idx="4119">
                  <c:v>105672.3838313445</c:v>
                </c:pt>
                <c:pt idx="4120">
                  <c:v>105841.48417930417</c:v>
                </c:pt>
                <c:pt idx="4121">
                  <c:v>106010.85505581845</c:v>
                </c:pt>
                <c:pt idx="4122">
                  <c:v>106180.49689377473</c:v>
                </c:pt>
                <c:pt idx="4123">
                  <c:v>106350.41012675301</c:v>
                </c:pt>
                <c:pt idx="4124">
                  <c:v>106520.59518902694</c:v>
                </c:pt>
                <c:pt idx="4125">
                  <c:v>106691.05251556497</c:v>
                </c:pt>
                <c:pt idx="4126">
                  <c:v>106861.78254203139</c:v>
                </c:pt>
                <c:pt idx="4127">
                  <c:v>107032.78570478759</c:v>
                </c:pt>
                <c:pt idx="4128">
                  <c:v>107204.06244089302</c:v>
                </c:pt>
                <c:pt idx="4129">
                  <c:v>107375.61318810638</c:v>
                </c:pt>
                <c:pt idx="4130">
                  <c:v>107547.43838488673</c:v>
                </c:pt>
                <c:pt idx="4131">
                  <c:v>107719.53847039465</c:v>
                </c:pt>
                <c:pt idx="4132">
                  <c:v>107891.91388449326</c:v>
                </c:pt>
                <c:pt idx="4133">
                  <c:v>108064.56506774944</c:v>
                </c:pt>
                <c:pt idx="4134">
                  <c:v>108237.49246143496</c:v>
                </c:pt>
                <c:pt idx="4135">
                  <c:v>108410.69650752749</c:v>
                </c:pt>
                <c:pt idx="4136">
                  <c:v>108584.17764871186</c:v>
                </c:pt>
                <c:pt idx="4137">
                  <c:v>108757.93632838115</c:v>
                </c:pt>
                <c:pt idx="4138">
                  <c:v>108931.97299063781</c:v>
                </c:pt>
                <c:pt idx="4139">
                  <c:v>109106.28808029476</c:v>
                </c:pt>
                <c:pt idx="4140">
                  <c:v>109280.88204287665</c:v>
                </c:pt>
                <c:pt idx="4141">
                  <c:v>109455.75532462084</c:v>
                </c:pt>
                <c:pt idx="4142">
                  <c:v>109630.90837247863</c:v>
                </c:pt>
                <c:pt idx="4143">
                  <c:v>109806.34163411641</c:v>
                </c:pt>
                <c:pt idx="4144">
                  <c:v>109982.0555579168</c:v>
                </c:pt>
                <c:pt idx="4145">
                  <c:v>110158.05059297971</c:v>
                </c:pt>
                <c:pt idx="4146">
                  <c:v>110334.32718912365</c:v>
                </c:pt>
                <c:pt idx="4147">
                  <c:v>110510.88579688669</c:v>
                </c:pt>
                <c:pt idx="4148">
                  <c:v>110687.7268675278</c:v>
                </c:pt>
                <c:pt idx="4149">
                  <c:v>110864.85085302786</c:v>
                </c:pt>
                <c:pt idx="4150">
                  <c:v>111042.25820609088</c:v>
                </c:pt>
                <c:pt idx="4151">
                  <c:v>111219.94938014513</c:v>
                </c:pt>
                <c:pt idx="4152">
                  <c:v>111397.92482934431</c:v>
                </c:pt>
                <c:pt idx="4153">
                  <c:v>111576.18500856875</c:v>
                </c:pt>
                <c:pt idx="4154">
                  <c:v>111754.73037342653</c:v>
                </c:pt>
                <c:pt idx="4155">
                  <c:v>111933.56138025458</c:v>
                </c:pt>
                <c:pt idx="4156">
                  <c:v>112112.67848612003</c:v>
                </c:pt>
                <c:pt idx="4157">
                  <c:v>112292.08214882117</c:v>
                </c:pt>
                <c:pt idx="4158">
                  <c:v>112471.77282688877</c:v>
                </c:pt>
                <c:pt idx="4159">
                  <c:v>112651.75097958717</c:v>
                </c:pt>
                <c:pt idx="4160">
                  <c:v>112832.0170669155</c:v>
                </c:pt>
                <c:pt idx="4161">
                  <c:v>113012.57154960881</c:v>
                </c:pt>
                <c:pt idx="4162">
                  <c:v>113193.4148891393</c:v>
                </c:pt>
                <c:pt idx="4163">
                  <c:v>113374.54754771746</c:v>
                </c:pt>
                <c:pt idx="4164">
                  <c:v>113555.96998829329</c:v>
                </c:pt>
                <c:pt idx="4165">
                  <c:v>113737.68267455741</c:v>
                </c:pt>
                <c:pt idx="4166">
                  <c:v>113919.68607094236</c:v>
                </c:pt>
                <c:pt idx="4167">
                  <c:v>114101.98064262366</c:v>
                </c:pt>
                <c:pt idx="4168">
                  <c:v>114284.5668555211</c:v>
                </c:pt>
                <c:pt idx="4169">
                  <c:v>114467.44517629987</c:v>
                </c:pt>
                <c:pt idx="4170">
                  <c:v>114650.61607237175</c:v>
                </c:pt>
                <c:pt idx="4171">
                  <c:v>114834.08001189638</c:v>
                </c:pt>
                <c:pt idx="4172">
                  <c:v>115017.83746378237</c:v>
                </c:pt>
                <c:pt idx="4173">
                  <c:v>115201.88889768855</c:v>
                </c:pt>
                <c:pt idx="4174">
                  <c:v>115386.23478402515</c:v>
                </c:pt>
                <c:pt idx="4175">
                  <c:v>115570.87559395497</c:v>
                </c:pt>
                <c:pt idx="4176">
                  <c:v>115755.81179939468</c:v>
                </c:pt>
                <c:pt idx="4177">
                  <c:v>115941.04387301592</c:v>
                </c:pt>
                <c:pt idx="4178">
                  <c:v>116126.57228824659</c:v>
                </c:pt>
                <c:pt idx="4179">
                  <c:v>116312.39751927201</c:v>
                </c:pt>
                <c:pt idx="4180">
                  <c:v>116498.52004103613</c:v>
                </c:pt>
                <c:pt idx="4181">
                  <c:v>116684.94032924275</c:v>
                </c:pt>
                <c:pt idx="4182">
                  <c:v>116871.65886035678</c:v>
                </c:pt>
                <c:pt idx="4183">
                  <c:v>117058.67611160544</c:v>
                </c:pt>
                <c:pt idx="4184">
                  <c:v>117245.9925609794</c:v>
                </c:pt>
                <c:pt idx="4185">
                  <c:v>117433.60868723413</c:v>
                </c:pt>
                <c:pt idx="4186">
                  <c:v>117621.52496989099</c:v>
                </c:pt>
                <c:pt idx="4187">
                  <c:v>117809.74188923858</c:v>
                </c:pt>
                <c:pt idx="4188">
                  <c:v>117998.25992633389</c:v>
                </c:pt>
                <c:pt idx="4189">
                  <c:v>118187.07956300356</c:v>
                </c:pt>
                <c:pt idx="4190">
                  <c:v>118376.20128184509</c:v>
                </c:pt>
                <c:pt idx="4191">
                  <c:v>118565.62556622809</c:v>
                </c:pt>
                <c:pt idx="4192">
                  <c:v>118755.35290029553</c:v>
                </c:pt>
                <c:pt idx="4193">
                  <c:v>118945.38376896494</c:v>
                </c:pt>
                <c:pt idx="4194">
                  <c:v>119135.71865792965</c:v>
                </c:pt>
                <c:pt idx="4195">
                  <c:v>119326.35805366011</c:v>
                </c:pt>
                <c:pt idx="4196">
                  <c:v>119517.302443405</c:v>
                </c:pt>
                <c:pt idx="4197">
                  <c:v>119708.55231519263</c:v>
                </c:pt>
                <c:pt idx="4198">
                  <c:v>119900.10815783203</c:v>
                </c:pt>
                <c:pt idx="4199">
                  <c:v>120091.97046091429</c:v>
                </c:pt>
                <c:pt idx="4200">
                  <c:v>120284.13971481385</c:v>
                </c:pt>
                <c:pt idx="4201">
                  <c:v>120476.61641068963</c:v>
                </c:pt>
                <c:pt idx="4202">
                  <c:v>120669.40104048642</c:v>
                </c:pt>
                <c:pt idx="4203">
                  <c:v>120862.49409693602</c:v>
                </c:pt>
                <c:pt idx="4204">
                  <c:v>121055.89607355857</c:v>
                </c:pt>
                <c:pt idx="4205">
                  <c:v>121249.60746466382</c:v>
                </c:pt>
                <c:pt idx="4206">
                  <c:v>121443.62876535229</c:v>
                </c:pt>
                <c:pt idx="4207">
                  <c:v>121637.96047151672</c:v>
                </c:pt>
                <c:pt idx="4208">
                  <c:v>121832.60307984315</c:v>
                </c:pt>
                <c:pt idx="4209">
                  <c:v>122027.5570878123</c:v>
                </c:pt>
                <c:pt idx="4210">
                  <c:v>122222.8229937008</c:v>
                </c:pt>
                <c:pt idx="4211">
                  <c:v>122418.40129658247</c:v>
                </c:pt>
                <c:pt idx="4212">
                  <c:v>122614.29249632961</c:v>
                </c:pt>
                <c:pt idx="4213">
                  <c:v>122810.49709361428</c:v>
                </c:pt>
                <c:pt idx="4214">
                  <c:v>123007.01558990954</c:v>
                </c:pt>
                <c:pt idx="4215">
                  <c:v>123203.84848749077</c:v>
                </c:pt>
                <c:pt idx="4216">
                  <c:v>123400.99628943695</c:v>
                </c:pt>
                <c:pt idx="4217">
                  <c:v>123598.45949963192</c:v>
                </c:pt>
                <c:pt idx="4218">
                  <c:v>123796.23862276571</c:v>
                </c:pt>
                <c:pt idx="4219">
                  <c:v>123994.3341643358</c:v>
                </c:pt>
                <c:pt idx="4220">
                  <c:v>124192.7466306484</c:v>
                </c:pt>
                <c:pt idx="4221">
                  <c:v>124391.47652881977</c:v>
                </c:pt>
                <c:pt idx="4222">
                  <c:v>124590.52436677754</c:v>
                </c:pt>
                <c:pt idx="4223">
                  <c:v>124789.89065326191</c:v>
                </c:pt>
                <c:pt idx="4224">
                  <c:v>124989.57589782708</c:v>
                </c:pt>
                <c:pt idx="4225">
                  <c:v>125189.58061084247</c:v>
                </c:pt>
                <c:pt idx="4226">
                  <c:v>125389.90530349402</c:v>
                </c:pt>
                <c:pt idx="4227">
                  <c:v>125590.55048778553</c:v>
                </c:pt>
                <c:pt idx="4228">
                  <c:v>125791.51667653998</c:v>
                </c:pt>
                <c:pt idx="4229">
                  <c:v>125992.80438340081</c:v>
                </c:pt>
                <c:pt idx="4230">
                  <c:v>126194.41412283324</c:v>
                </c:pt>
                <c:pt idx="4231">
                  <c:v>126396.34641012558</c:v>
                </c:pt>
                <c:pt idx="4232">
                  <c:v>126598.60176139057</c:v>
                </c:pt>
                <c:pt idx="4233">
                  <c:v>126801.18069356665</c:v>
                </c:pt>
                <c:pt idx="4234">
                  <c:v>127004.08372441937</c:v>
                </c:pt>
                <c:pt idx="4235">
                  <c:v>127207.31137254259</c:v>
                </c:pt>
                <c:pt idx="4236">
                  <c:v>127410.86415735992</c:v>
                </c:pt>
                <c:pt idx="4237">
                  <c:v>127614.74259912598</c:v>
                </c:pt>
                <c:pt idx="4238">
                  <c:v>127818.9472189278</c:v>
                </c:pt>
                <c:pt idx="4239">
                  <c:v>128023.47853868603</c:v>
                </c:pt>
                <c:pt idx="4240">
                  <c:v>128228.33708115639</c:v>
                </c:pt>
                <c:pt idx="4241">
                  <c:v>128433.52336993093</c:v>
                </c:pt>
                <c:pt idx="4242">
                  <c:v>128639.03792943945</c:v>
                </c:pt>
                <c:pt idx="4243">
                  <c:v>128844.88128495074</c:v>
                </c:pt>
                <c:pt idx="4244">
                  <c:v>129051.05396257402</c:v>
                </c:pt>
                <c:pt idx="4245">
                  <c:v>129257.5564892602</c:v>
                </c:pt>
                <c:pt idx="4246">
                  <c:v>129464.38939280328</c:v>
                </c:pt>
                <c:pt idx="4247">
                  <c:v>129671.55320184169</c:v>
                </c:pt>
                <c:pt idx="4248">
                  <c:v>129879.04844585963</c:v>
                </c:pt>
                <c:pt idx="4249">
                  <c:v>130086.87565518844</c:v>
                </c:pt>
                <c:pt idx="4250">
                  <c:v>130295.0353610079</c:v>
                </c:pt>
                <c:pt idx="4251">
                  <c:v>130503.52809534769</c:v>
                </c:pt>
                <c:pt idx="4252">
                  <c:v>130712.35439108868</c:v>
                </c:pt>
                <c:pt idx="4253">
                  <c:v>130921.51478196426</c:v>
                </c:pt>
                <c:pt idx="4254">
                  <c:v>131131.00980256178</c:v>
                </c:pt>
                <c:pt idx="4255">
                  <c:v>131340.83998832389</c:v>
                </c:pt>
                <c:pt idx="4256">
                  <c:v>131551.00587554989</c:v>
                </c:pt>
                <c:pt idx="4257">
                  <c:v>131761.5080013971</c:v>
                </c:pt>
                <c:pt idx="4258">
                  <c:v>131972.34690388231</c:v>
                </c:pt>
                <c:pt idx="4259">
                  <c:v>132183.52312188299</c:v>
                </c:pt>
                <c:pt idx="4260">
                  <c:v>132395.03719513887</c:v>
                </c:pt>
                <c:pt idx="4261">
                  <c:v>132606.88966425313</c:v>
                </c:pt>
                <c:pt idx="4262">
                  <c:v>132819.08107069394</c:v>
                </c:pt>
                <c:pt idx="4263">
                  <c:v>133031.61195679571</c:v>
                </c:pt>
                <c:pt idx="4264">
                  <c:v>133244.4828657606</c:v>
                </c:pt>
                <c:pt idx="4265">
                  <c:v>133457.69434165981</c:v>
                </c:pt>
                <c:pt idx="4266">
                  <c:v>133671.24692943506</c:v>
                </c:pt>
                <c:pt idx="4267">
                  <c:v>133885.14117489982</c:v>
                </c:pt>
                <c:pt idx="4268">
                  <c:v>134099.37762474097</c:v>
                </c:pt>
                <c:pt idx="4269">
                  <c:v>134313.95682651992</c:v>
                </c:pt>
                <c:pt idx="4270">
                  <c:v>134528.87932867417</c:v>
                </c:pt>
                <c:pt idx="4271">
                  <c:v>134744.14568051868</c:v>
                </c:pt>
                <c:pt idx="4272">
                  <c:v>134959.75643224729</c:v>
                </c:pt>
                <c:pt idx="4273">
                  <c:v>135175.71213493409</c:v>
                </c:pt>
                <c:pt idx="4274">
                  <c:v>135392.01334053482</c:v>
                </c:pt>
                <c:pt idx="4275">
                  <c:v>135608.66060188832</c:v>
                </c:pt>
                <c:pt idx="4276">
                  <c:v>135825.65447271793</c:v>
                </c:pt>
                <c:pt idx="4277">
                  <c:v>136042.99550763294</c:v>
                </c:pt>
                <c:pt idx="4278">
                  <c:v>136260.68426212991</c:v>
                </c:pt>
                <c:pt idx="4279">
                  <c:v>136478.72129259421</c:v>
                </c:pt>
                <c:pt idx="4280">
                  <c:v>136697.10715630132</c:v>
                </c:pt>
                <c:pt idx="4281">
                  <c:v>136915.84241141833</c:v>
                </c:pt>
                <c:pt idx="4282">
                  <c:v>137134.92761700539</c:v>
                </c:pt>
                <c:pt idx="4283">
                  <c:v>137354.36333301707</c:v>
                </c:pt>
                <c:pt idx="4284">
                  <c:v>137574.15012030382</c:v>
                </c:pt>
                <c:pt idx="4285">
                  <c:v>137794.28854061346</c:v>
                </c:pt>
                <c:pt idx="4286">
                  <c:v>138014.7791565925</c:v>
                </c:pt>
                <c:pt idx="4287">
                  <c:v>138235.62253178764</c:v>
                </c:pt>
                <c:pt idx="4288">
                  <c:v>138456.81923064726</c:v>
                </c:pt>
                <c:pt idx="4289">
                  <c:v>138678.36981852277</c:v>
                </c:pt>
                <c:pt idx="4290">
                  <c:v>138900.27486167013</c:v>
                </c:pt>
                <c:pt idx="4291">
                  <c:v>139122.53492725128</c:v>
                </c:pt>
                <c:pt idx="4292">
                  <c:v>139345.15058333552</c:v>
                </c:pt>
                <c:pt idx="4293">
                  <c:v>139568.12239890103</c:v>
                </c:pt>
                <c:pt idx="4294">
                  <c:v>139791.45094383636</c:v>
                </c:pt>
                <c:pt idx="4295">
                  <c:v>140015.13678894177</c:v>
                </c:pt>
                <c:pt idx="4296">
                  <c:v>140239.18050593082</c:v>
                </c:pt>
                <c:pt idx="4297">
                  <c:v>140463.58266743174</c:v>
                </c:pt>
                <c:pt idx="4298">
                  <c:v>140688.34384698886</c:v>
                </c:pt>
                <c:pt idx="4299">
                  <c:v>140913.46461906427</c:v>
                </c:pt>
                <c:pt idx="4300">
                  <c:v>141138.94555903904</c:v>
                </c:pt>
                <c:pt idx="4301">
                  <c:v>141364.78724321487</c:v>
                </c:pt>
                <c:pt idx="4302">
                  <c:v>141590.99024881551</c:v>
                </c:pt>
                <c:pt idx="4303">
                  <c:v>141817.55515398813</c:v>
                </c:pt>
                <c:pt idx="4304">
                  <c:v>142044.48253780502</c:v>
                </c:pt>
                <c:pt idx="4305">
                  <c:v>142271.77298026485</c:v>
                </c:pt>
                <c:pt idx="4306">
                  <c:v>142499.4270622943</c:v>
                </c:pt>
                <c:pt idx="4307">
                  <c:v>142727.44536574945</c:v>
                </c:pt>
                <c:pt idx="4308">
                  <c:v>142955.82847341732</c:v>
                </c:pt>
                <c:pt idx="4309">
                  <c:v>143184.57696901736</c:v>
                </c:pt>
                <c:pt idx="4310">
                  <c:v>143413.69143720294</c:v>
                </c:pt>
                <c:pt idx="4311">
                  <c:v>143643.17246356281</c:v>
                </c:pt>
                <c:pt idx="4312">
                  <c:v>143873.02063462255</c:v>
                </c:pt>
                <c:pt idx="4313">
                  <c:v>144103.23653784627</c:v>
                </c:pt>
                <c:pt idx="4314">
                  <c:v>144333.82076163791</c:v>
                </c:pt>
                <c:pt idx="4315">
                  <c:v>144564.77389534283</c:v>
                </c:pt>
                <c:pt idx="4316">
                  <c:v>144796.09652924933</c:v>
                </c:pt>
                <c:pt idx="4317">
                  <c:v>145027.78925459002</c:v>
                </c:pt>
                <c:pt idx="4318">
                  <c:v>145259.85266354357</c:v>
                </c:pt>
                <c:pt idx="4319">
                  <c:v>145492.28734923599</c:v>
                </c:pt>
                <c:pt idx="4320">
                  <c:v>145725.09390574231</c:v>
                </c:pt>
                <c:pt idx="4321">
                  <c:v>145958.27292808806</c:v>
                </c:pt>
                <c:pt idx="4322">
                  <c:v>146191.82501225072</c:v>
                </c:pt>
                <c:pt idx="4323">
                  <c:v>146425.75075516125</c:v>
                </c:pt>
                <c:pt idx="4324">
                  <c:v>146660.05075470579</c:v>
                </c:pt>
                <c:pt idx="4325">
                  <c:v>146894.72560972694</c:v>
                </c:pt>
                <c:pt idx="4326">
                  <c:v>147129.77592002545</c:v>
                </c:pt>
                <c:pt idx="4327">
                  <c:v>147365.20228636172</c:v>
                </c:pt>
                <c:pt idx="4328">
                  <c:v>147601.00531045729</c:v>
                </c:pt>
                <c:pt idx="4329">
                  <c:v>147837.18559499644</c:v>
                </c:pt>
                <c:pt idx="4330">
                  <c:v>148073.74374362771</c:v>
                </c:pt>
                <c:pt idx="4331">
                  <c:v>148310.6803609654</c:v>
                </c:pt>
                <c:pt idx="4332">
                  <c:v>148547.99605259119</c:v>
                </c:pt>
                <c:pt idx="4333">
                  <c:v>148785.69142505561</c:v>
                </c:pt>
                <c:pt idx="4334">
                  <c:v>149023.76708587966</c:v>
                </c:pt>
                <c:pt idx="4335">
                  <c:v>149262.22364355635</c:v>
                </c:pt>
                <c:pt idx="4336">
                  <c:v>149501.0617075522</c:v>
                </c:pt>
                <c:pt idx="4337">
                  <c:v>149740.28188830882</c:v>
                </c:pt>
                <c:pt idx="4338">
                  <c:v>149979.88479724454</c:v>
                </c:pt>
                <c:pt idx="4339">
                  <c:v>150219.87104675593</c:v>
                </c:pt>
                <c:pt idx="4340">
                  <c:v>150460.24125021926</c:v>
                </c:pt>
                <c:pt idx="4341">
                  <c:v>150700.99602199224</c:v>
                </c:pt>
                <c:pt idx="4342">
                  <c:v>150942.13597741546</c:v>
                </c:pt>
                <c:pt idx="4343">
                  <c:v>151183.6617328141</c:v>
                </c:pt>
                <c:pt idx="4344">
                  <c:v>151425.5739054993</c:v>
                </c:pt>
                <c:pt idx="4345">
                  <c:v>151667.87311376995</c:v>
                </c:pt>
                <c:pt idx="4346">
                  <c:v>151910.55997691414</c:v>
                </c:pt>
                <c:pt idx="4347">
                  <c:v>152153.63511521081</c:v>
                </c:pt>
                <c:pt idx="4348">
                  <c:v>152397.09914993125</c:v>
                </c:pt>
                <c:pt idx="4349">
                  <c:v>152640.95270334079</c:v>
                </c:pt>
                <c:pt idx="4350">
                  <c:v>152885.19639870033</c:v>
                </c:pt>
                <c:pt idx="4351">
                  <c:v>153129.83086026792</c:v>
                </c:pt>
                <c:pt idx="4352">
                  <c:v>153374.85671330045</c:v>
                </c:pt>
                <c:pt idx="4353">
                  <c:v>153620.27458405512</c:v>
                </c:pt>
                <c:pt idx="4354">
                  <c:v>153866.08509979112</c:v>
                </c:pt>
                <c:pt idx="4355">
                  <c:v>154112.2888887712</c:v>
                </c:pt>
                <c:pt idx="4356">
                  <c:v>154358.88658026335</c:v>
                </c:pt>
                <c:pt idx="4357">
                  <c:v>154605.87880454227</c:v>
                </c:pt>
                <c:pt idx="4358">
                  <c:v>154853.26619289111</c:v>
                </c:pt>
                <c:pt idx="4359">
                  <c:v>155101.04937760302</c:v>
                </c:pt>
                <c:pt idx="4360">
                  <c:v>155349.22899198276</c:v>
                </c:pt>
                <c:pt idx="4361">
                  <c:v>155597.80567034837</c:v>
                </c:pt>
                <c:pt idx="4362">
                  <c:v>155846.78004803279</c:v>
                </c:pt>
                <c:pt idx="4363">
                  <c:v>156096.15276138531</c:v>
                </c:pt>
                <c:pt idx="4364">
                  <c:v>156345.92444777349</c:v>
                </c:pt>
                <c:pt idx="4365">
                  <c:v>156596.09574558458</c:v>
                </c:pt>
                <c:pt idx="4366">
                  <c:v>156846.66729422723</c:v>
                </c:pt>
                <c:pt idx="4367">
                  <c:v>157097.63973413306</c:v>
                </c:pt>
                <c:pt idx="4368">
                  <c:v>157349.01370675839</c:v>
                </c:pt>
                <c:pt idx="4369">
                  <c:v>157600.7898545858</c:v>
                </c:pt>
                <c:pt idx="4370">
                  <c:v>157852.9688211258</c:v>
                </c:pt>
                <c:pt idx="4371">
                  <c:v>158105.55125091851</c:v>
                </c:pt>
                <c:pt idx="4372">
                  <c:v>158358.53778953521</c:v>
                </c:pt>
                <c:pt idx="4373">
                  <c:v>158611.92908358015</c:v>
                </c:pt>
                <c:pt idx="4374">
                  <c:v>158865.72578069207</c:v>
                </c:pt>
                <c:pt idx="4375">
                  <c:v>159119.92852954584</c:v>
                </c:pt>
                <c:pt idx="4376">
                  <c:v>159374.53797985421</c:v>
                </c:pt>
                <c:pt idx="4377">
                  <c:v>159629.55478236949</c:v>
                </c:pt>
                <c:pt idx="4378">
                  <c:v>159884.97958888503</c:v>
                </c:pt>
                <c:pt idx="4379">
                  <c:v>160140.81305223712</c:v>
                </c:pt>
                <c:pt idx="4380">
                  <c:v>160397.05582630649</c:v>
                </c:pt>
                <c:pt idx="4381">
                  <c:v>160653.70856602004</c:v>
                </c:pt>
                <c:pt idx="4382">
                  <c:v>160910.77192735253</c:v>
                </c:pt>
                <c:pt idx="4383">
                  <c:v>161168.24656732826</c:v>
                </c:pt>
                <c:pt idx="4384">
                  <c:v>161426.13314402269</c:v>
                </c:pt>
                <c:pt idx="4385">
                  <c:v>161684.43231656426</c:v>
                </c:pt>
                <c:pt idx="4386">
                  <c:v>161943.14474513583</c:v>
                </c:pt>
                <c:pt idx="4387">
                  <c:v>162202.2710909766</c:v>
                </c:pt>
                <c:pt idx="4388">
                  <c:v>162461.81201638369</c:v>
                </c:pt>
                <c:pt idx="4389">
                  <c:v>162721.76818471387</c:v>
                </c:pt>
                <c:pt idx="4390">
                  <c:v>162982.14026038523</c:v>
                </c:pt>
                <c:pt idx="4391">
                  <c:v>163242.92890887894</c:v>
                </c:pt>
                <c:pt idx="4392">
                  <c:v>163504.13479674084</c:v>
                </c:pt>
                <c:pt idx="4393">
                  <c:v>163765.7585915832</c:v>
                </c:pt>
                <c:pt idx="4394">
                  <c:v>164027.80096208651</c:v>
                </c:pt>
                <c:pt idx="4395">
                  <c:v>164290.26257800101</c:v>
                </c:pt>
                <c:pt idx="4396">
                  <c:v>164553.14411014857</c:v>
                </c:pt>
                <c:pt idx="4397">
                  <c:v>164816.44623042428</c:v>
                </c:pt>
                <c:pt idx="4398">
                  <c:v>165080.16961179831</c:v>
                </c:pt>
                <c:pt idx="4399">
                  <c:v>165344.3149283175</c:v>
                </c:pt>
                <c:pt idx="4400">
                  <c:v>165608.88285510708</c:v>
                </c:pt>
                <c:pt idx="4401">
                  <c:v>165873.8740683725</c:v>
                </c:pt>
                <c:pt idx="4402">
                  <c:v>166139.28924540113</c:v>
                </c:pt>
                <c:pt idx="4403">
                  <c:v>166405.12906456387</c:v>
                </c:pt>
                <c:pt idx="4404">
                  <c:v>166671.39420531702</c:v>
                </c:pt>
                <c:pt idx="4405">
                  <c:v>166938.08534820401</c:v>
                </c:pt>
                <c:pt idx="4406">
                  <c:v>167205.20317485707</c:v>
                </c:pt>
                <c:pt idx="4407">
                  <c:v>167472.74836799895</c:v>
                </c:pt>
                <c:pt idx="4408">
                  <c:v>167740.72161144484</c:v>
                </c:pt>
                <c:pt idx="4409">
                  <c:v>168009.12359010387</c:v>
                </c:pt>
                <c:pt idx="4410">
                  <c:v>168277.95498998108</c:v>
                </c:pt>
                <c:pt idx="4411">
                  <c:v>168547.21649817904</c:v>
                </c:pt>
                <c:pt idx="4412">
                  <c:v>168816.90880289965</c:v>
                </c:pt>
                <c:pt idx="4413">
                  <c:v>169087.03259344588</c:v>
                </c:pt>
                <c:pt idx="4414">
                  <c:v>169357.58856022361</c:v>
                </c:pt>
                <c:pt idx="4415">
                  <c:v>169628.57739474322</c:v>
                </c:pt>
                <c:pt idx="4416">
                  <c:v>169899.99978962159</c:v>
                </c:pt>
                <c:pt idx="4417">
                  <c:v>170171.85643858369</c:v>
                </c:pt>
                <c:pt idx="4418">
                  <c:v>170444.14803646441</c:v>
                </c:pt>
                <c:pt idx="4419">
                  <c:v>170716.87527921036</c:v>
                </c:pt>
                <c:pt idx="4420">
                  <c:v>170990.03886388164</c:v>
                </c:pt>
                <c:pt idx="4421">
                  <c:v>171263.63948865351</c:v>
                </c:pt>
                <c:pt idx="4422">
                  <c:v>171537.67785281839</c:v>
                </c:pt>
                <c:pt idx="4423">
                  <c:v>171812.15465678752</c:v>
                </c:pt>
                <c:pt idx="4424">
                  <c:v>172087.07060209272</c:v>
                </c:pt>
                <c:pt idx="4425">
                  <c:v>172362.4263913882</c:v>
                </c:pt>
                <c:pt idx="4426">
                  <c:v>172638.22272845247</c:v>
                </c:pt>
                <c:pt idx="4427">
                  <c:v>172914.46031818996</c:v>
                </c:pt>
                <c:pt idx="4428">
                  <c:v>173191.13986663296</c:v>
                </c:pt>
                <c:pt idx="4429">
                  <c:v>173468.26208094333</c:v>
                </c:pt>
                <c:pt idx="4430">
                  <c:v>173745.82766941443</c:v>
                </c:pt>
                <c:pt idx="4431">
                  <c:v>174023.8373414728</c:v>
                </c:pt>
                <c:pt idx="4432">
                  <c:v>174302.29180768001</c:v>
                </c:pt>
                <c:pt idx="4433">
                  <c:v>174581.19177973454</c:v>
                </c:pt>
                <c:pt idx="4434">
                  <c:v>174860.5379704735</c:v>
                </c:pt>
                <c:pt idx="4435">
                  <c:v>175140.33109387453</c:v>
                </c:pt>
                <c:pt idx="4436">
                  <c:v>175420.5718650576</c:v>
                </c:pt>
                <c:pt idx="4437">
                  <c:v>175701.26100028688</c:v>
                </c:pt>
                <c:pt idx="4438">
                  <c:v>175982.39921697244</c:v>
                </c:pt>
                <c:pt idx="4439">
                  <c:v>176263.9872336722</c:v>
                </c:pt>
                <c:pt idx="4440">
                  <c:v>176546.02577009375</c:v>
                </c:pt>
                <c:pt idx="4441">
                  <c:v>176828.51554709621</c:v>
                </c:pt>
                <c:pt idx="4442">
                  <c:v>177111.45728669193</c:v>
                </c:pt>
                <c:pt idx="4443">
                  <c:v>177394.85171204855</c:v>
                </c:pt>
                <c:pt idx="4444">
                  <c:v>177678.69954749072</c:v>
                </c:pt>
                <c:pt idx="4445">
                  <c:v>177963.00151850199</c:v>
                </c:pt>
                <c:pt idx="4446">
                  <c:v>178247.75835172657</c:v>
                </c:pt>
                <c:pt idx="4447">
                  <c:v>178532.97077497136</c:v>
                </c:pt>
                <c:pt idx="4448">
                  <c:v>178818.63951720763</c:v>
                </c:pt>
                <c:pt idx="4449">
                  <c:v>179104.765308573</c:v>
                </c:pt>
                <c:pt idx="4450">
                  <c:v>179391.34888037332</c:v>
                </c:pt>
                <c:pt idx="4451">
                  <c:v>179678.39096508443</c:v>
                </c:pt>
                <c:pt idx="4452">
                  <c:v>179965.89229635417</c:v>
                </c:pt>
                <c:pt idx="4453">
                  <c:v>180253.85360900406</c:v>
                </c:pt>
                <c:pt idx="4454">
                  <c:v>180542.27563903143</c:v>
                </c:pt>
                <c:pt idx="4455">
                  <c:v>180831.15912361111</c:v>
                </c:pt>
                <c:pt idx="4456">
                  <c:v>181120.50480109736</c:v>
                </c:pt>
                <c:pt idx="4457">
                  <c:v>181410.3134110258</c:v>
                </c:pt>
                <c:pt idx="4458">
                  <c:v>181700.58569411526</c:v>
                </c:pt>
                <c:pt idx="4459">
                  <c:v>181991.32239226965</c:v>
                </c:pt>
                <c:pt idx="4460">
                  <c:v>182282.52424857998</c:v>
                </c:pt>
                <c:pt idx="4461">
                  <c:v>182574.19200732608</c:v>
                </c:pt>
                <c:pt idx="4462">
                  <c:v>182866.32641397868</c:v>
                </c:pt>
                <c:pt idx="4463">
                  <c:v>183158.92821520113</c:v>
                </c:pt>
                <c:pt idx="4464">
                  <c:v>183451.99815885149</c:v>
                </c:pt>
                <c:pt idx="4465">
                  <c:v>183745.53699398431</c:v>
                </c:pt>
                <c:pt idx="4466">
                  <c:v>184039.54547085264</c:v>
                </c:pt>
                <c:pt idx="4467">
                  <c:v>184334.02434090982</c:v>
                </c:pt>
                <c:pt idx="4468">
                  <c:v>184628.97435681155</c:v>
                </c:pt>
                <c:pt idx="4469">
                  <c:v>184924.39627241771</c:v>
                </c:pt>
                <c:pt idx="4470">
                  <c:v>185220.29084279435</c:v>
                </c:pt>
                <c:pt idx="4471">
                  <c:v>185516.65882421556</c:v>
                </c:pt>
                <c:pt idx="4472">
                  <c:v>185813.50097416542</c:v>
                </c:pt>
                <c:pt idx="4473">
                  <c:v>186110.81805134003</c:v>
                </c:pt>
                <c:pt idx="4474">
                  <c:v>186408.61081564927</c:v>
                </c:pt>
                <c:pt idx="4475">
                  <c:v>186706.8800282189</c:v>
                </c:pt>
                <c:pt idx="4476">
                  <c:v>187005.62645139248</c:v>
                </c:pt>
                <c:pt idx="4477">
                  <c:v>187304.85084873321</c:v>
                </c:pt>
                <c:pt idx="4478">
                  <c:v>187604.553985026</c:v>
                </c:pt>
                <c:pt idx="4479">
                  <c:v>187904.73662627937</c:v>
                </c:pt>
                <c:pt idx="4480">
                  <c:v>188205.39953972743</c:v>
                </c:pt>
                <c:pt idx="4481">
                  <c:v>188506.54349383176</c:v>
                </c:pt>
                <c:pt idx="4482">
                  <c:v>188808.16925828357</c:v>
                </c:pt>
                <c:pt idx="4483">
                  <c:v>189110.27760400545</c:v>
                </c:pt>
                <c:pt idx="4484">
                  <c:v>189412.86930315345</c:v>
                </c:pt>
                <c:pt idx="4485">
                  <c:v>189715.94512911906</c:v>
                </c:pt>
                <c:pt idx="4486">
                  <c:v>190019.50585653115</c:v>
                </c:pt>
                <c:pt idx="4487">
                  <c:v>190323.55226125795</c:v>
                </c:pt>
                <c:pt idx="4488">
                  <c:v>190628.08512040906</c:v>
                </c:pt>
                <c:pt idx="4489">
                  <c:v>190933.1052123374</c:v>
                </c:pt>
                <c:pt idx="4490">
                  <c:v>191238.61331664122</c:v>
                </c:pt>
                <c:pt idx="4491">
                  <c:v>191544.61021416614</c:v>
                </c:pt>
                <c:pt idx="4492">
                  <c:v>191851.09668700708</c:v>
                </c:pt>
                <c:pt idx="4493">
                  <c:v>192158.07351851027</c:v>
                </c:pt>
                <c:pt idx="4494">
                  <c:v>192465.54149327526</c:v>
                </c:pt>
                <c:pt idx="4495">
                  <c:v>192773.50139715688</c:v>
                </c:pt>
                <c:pt idx="4496">
                  <c:v>193081.95401726739</c:v>
                </c:pt>
                <c:pt idx="4497">
                  <c:v>193390.90014197829</c:v>
                </c:pt>
                <c:pt idx="4498">
                  <c:v>193700.34056092254</c:v>
                </c:pt>
                <c:pt idx="4499">
                  <c:v>194010.27606499643</c:v>
                </c:pt>
                <c:pt idx="4500">
                  <c:v>194320.70744636166</c:v>
                </c:pt>
                <c:pt idx="4501">
                  <c:v>194631.63549844734</c:v>
                </c:pt>
                <c:pt idx="4502">
                  <c:v>194943.06101595206</c:v>
                </c:pt>
                <c:pt idx="4503">
                  <c:v>195254.98479484583</c:v>
                </c:pt>
                <c:pt idx="4504">
                  <c:v>195567.40763237228</c:v>
                </c:pt>
                <c:pt idx="4505">
                  <c:v>195880.33032705053</c:v>
                </c:pt>
                <c:pt idx="4506">
                  <c:v>196193.75367867728</c:v>
                </c:pt>
                <c:pt idx="4507">
                  <c:v>196507.67848832897</c:v>
                </c:pt>
                <c:pt idx="4508">
                  <c:v>196822.10555836363</c:v>
                </c:pt>
                <c:pt idx="4509">
                  <c:v>197137.03569242309</c:v>
                </c:pt>
                <c:pt idx="4510">
                  <c:v>197452.46969543491</c:v>
                </c:pt>
                <c:pt idx="4511">
                  <c:v>197768.40837361457</c:v>
                </c:pt>
                <c:pt idx="4512">
                  <c:v>198084.85253446738</c:v>
                </c:pt>
                <c:pt idx="4513">
                  <c:v>198401.80298679075</c:v>
                </c:pt>
                <c:pt idx="4514">
                  <c:v>198719.26054067598</c:v>
                </c:pt>
                <c:pt idx="4515">
                  <c:v>199037.22600751062</c:v>
                </c:pt>
                <c:pt idx="4516">
                  <c:v>199355.70019998035</c:v>
                </c:pt>
                <c:pt idx="4517">
                  <c:v>199674.68393207109</c:v>
                </c:pt>
                <c:pt idx="4518">
                  <c:v>199994.17801907114</c:v>
                </c:pt>
                <c:pt idx="4519">
                  <c:v>200314.1832775732</c:v>
                </c:pt>
                <c:pt idx="4520">
                  <c:v>200634.70052547657</c:v>
                </c:pt>
                <c:pt idx="4521">
                  <c:v>200955.73058198902</c:v>
                </c:pt>
                <c:pt idx="4522">
                  <c:v>201277.27426762914</c:v>
                </c:pt>
                <c:pt idx="4523">
                  <c:v>201599.33240422822</c:v>
                </c:pt>
                <c:pt idx="4524">
                  <c:v>201921.90581493254</c:v>
                </c:pt>
                <c:pt idx="4525">
                  <c:v>202244.99532420535</c:v>
                </c:pt>
                <c:pt idx="4526">
                  <c:v>202568.60175782896</c:v>
                </c:pt>
                <c:pt idx="4527">
                  <c:v>202892.72594290695</c:v>
                </c:pt>
                <c:pt idx="4528">
                  <c:v>203217.3687078662</c:v>
                </c:pt>
                <c:pt idx="4529">
                  <c:v>203542.53088245913</c:v>
                </c:pt>
                <c:pt idx="4530">
                  <c:v>203868.21329776561</c:v>
                </c:pt>
                <c:pt idx="4531">
                  <c:v>204194.41678619527</c:v>
                </c:pt>
                <c:pt idx="4532">
                  <c:v>204521.14218148956</c:v>
                </c:pt>
                <c:pt idx="4533">
                  <c:v>204848.39031872386</c:v>
                </c:pt>
                <c:pt idx="4534">
                  <c:v>205176.16203430967</c:v>
                </c:pt>
                <c:pt idx="4535">
                  <c:v>205504.45816599671</c:v>
                </c:pt>
                <c:pt idx="4536">
                  <c:v>205833.27955287503</c:v>
                </c:pt>
                <c:pt idx="4537">
                  <c:v>206162.62703537726</c:v>
                </c:pt>
                <c:pt idx="4538">
                  <c:v>206492.50145528061</c:v>
                </c:pt>
                <c:pt idx="4539">
                  <c:v>206822.9036557092</c:v>
                </c:pt>
                <c:pt idx="4540">
                  <c:v>207153.83448113606</c:v>
                </c:pt>
                <c:pt idx="4541">
                  <c:v>207485.29477738531</c:v>
                </c:pt>
                <c:pt idx="4542">
                  <c:v>207817.28539163445</c:v>
                </c:pt>
                <c:pt idx="4543">
                  <c:v>208149.80717241627</c:v>
                </c:pt>
                <c:pt idx="4544">
                  <c:v>208482.8609696214</c:v>
                </c:pt>
                <c:pt idx="4545">
                  <c:v>208816.44763450013</c:v>
                </c:pt>
                <c:pt idx="4546">
                  <c:v>209150.5680196647</c:v>
                </c:pt>
                <c:pt idx="4547">
                  <c:v>209485.2229790916</c:v>
                </c:pt>
                <c:pt idx="4548">
                  <c:v>209820.41336812353</c:v>
                </c:pt>
                <c:pt idx="4549">
                  <c:v>210156.14004347179</c:v>
                </c:pt>
                <c:pt idx="4550">
                  <c:v>210492.40386321838</c:v>
                </c:pt>
                <c:pt idx="4551">
                  <c:v>210829.20568681814</c:v>
                </c:pt>
                <c:pt idx="4552">
                  <c:v>211166.54637510108</c:v>
                </c:pt>
                <c:pt idx="4553">
                  <c:v>211504.42679027451</c:v>
                </c:pt>
                <c:pt idx="4554">
                  <c:v>211842.84779592516</c:v>
                </c:pt>
                <c:pt idx="4555">
                  <c:v>212181.8102570216</c:v>
                </c:pt>
                <c:pt idx="4556">
                  <c:v>212521.31503991614</c:v>
                </c:pt>
                <c:pt idx="4557">
                  <c:v>212861.36301234737</c:v>
                </c:pt>
                <c:pt idx="4558">
                  <c:v>213201.95504344217</c:v>
                </c:pt>
                <c:pt idx="4559">
                  <c:v>213543.09200371799</c:v>
                </c:pt>
                <c:pt idx="4560">
                  <c:v>213884.77476508508</c:v>
                </c:pt>
                <c:pt idx="4561">
                  <c:v>214227.00420084878</c:v>
                </c:pt>
                <c:pt idx="4562">
                  <c:v>214569.78118571159</c:v>
                </c:pt>
                <c:pt idx="4563">
                  <c:v>214913.10659577552</c:v>
                </c:pt>
                <c:pt idx="4564">
                  <c:v>215256.98130854437</c:v>
                </c:pt>
                <c:pt idx="4565">
                  <c:v>215601.40620292589</c:v>
                </c:pt>
                <c:pt idx="4566">
                  <c:v>215946.38215923405</c:v>
                </c:pt>
                <c:pt idx="4567">
                  <c:v>216291.91005919126</c:v>
                </c:pt>
                <c:pt idx="4568">
                  <c:v>216637.99078593068</c:v>
                </c:pt>
                <c:pt idx="4569">
                  <c:v>216984.62522399848</c:v>
                </c:pt>
                <c:pt idx="4570">
                  <c:v>217331.81425935603</c:v>
                </c:pt>
                <c:pt idx="4571">
                  <c:v>217679.55877938226</c:v>
                </c:pt>
                <c:pt idx="4572">
                  <c:v>218027.85967287581</c:v>
                </c:pt>
                <c:pt idx="4573">
                  <c:v>218376.71783005743</c:v>
                </c:pt>
                <c:pt idx="4574">
                  <c:v>218726.13414257218</c:v>
                </c:pt>
                <c:pt idx="4575">
                  <c:v>219076.10950349164</c:v>
                </c:pt>
                <c:pt idx="4576">
                  <c:v>219426.64480731639</c:v>
                </c:pt>
                <c:pt idx="4577">
                  <c:v>219777.74094997812</c:v>
                </c:pt>
                <c:pt idx="4578">
                  <c:v>220129.39882884201</c:v>
                </c:pt>
                <c:pt idx="4579">
                  <c:v>220481.61934270893</c:v>
                </c:pt>
                <c:pt idx="4580">
                  <c:v>220834.40339181785</c:v>
                </c:pt>
                <c:pt idx="4581">
                  <c:v>221187.75187784812</c:v>
                </c:pt>
                <c:pt idx="4582">
                  <c:v>221541.6657039217</c:v>
                </c:pt>
                <c:pt idx="4583">
                  <c:v>221896.14577460554</c:v>
                </c:pt>
                <c:pt idx="4584">
                  <c:v>222251.19299591385</c:v>
                </c:pt>
                <c:pt idx="4585">
                  <c:v>222606.80827531044</c:v>
                </c:pt>
                <c:pt idx="4586">
                  <c:v>222962.99252171107</c:v>
                </c:pt>
                <c:pt idx="4587">
                  <c:v>223319.74664548566</c:v>
                </c:pt>
                <c:pt idx="4588">
                  <c:v>223677.07155846074</c:v>
                </c:pt>
                <c:pt idx="4589">
                  <c:v>224034.96817392175</c:v>
                </c:pt>
                <c:pt idx="4590">
                  <c:v>224393.43740661527</c:v>
                </c:pt>
                <c:pt idx="4591">
                  <c:v>224752.48017275156</c:v>
                </c:pt>
                <c:pt idx="4592">
                  <c:v>225112.0973900067</c:v>
                </c:pt>
                <c:pt idx="4593">
                  <c:v>225472.28997752513</c:v>
                </c:pt>
                <c:pt idx="4594">
                  <c:v>225833.05885592173</c:v>
                </c:pt>
                <c:pt idx="4595">
                  <c:v>226194.40494728449</c:v>
                </c:pt>
                <c:pt idx="4596">
                  <c:v>226556.32917517659</c:v>
                </c:pt>
                <c:pt idx="4597">
                  <c:v>226918.83246463898</c:v>
                </c:pt>
                <c:pt idx="4598">
                  <c:v>227281.91574219256</c:v>
                </c:pt>
                <c:pt idx="4599">
                  <c:v>227645.57993584074</c:v>
                </c:pt>
                <c:pt idx="4600">
                  <c:v>228009.82597507158</c:v>
                </c:pt>
                <c:pt idx="4601">
                  <c:v>228374.65479086037</c:v>
                </c:pt>
                <c:pt idx="4602">
                  <c:v>228740.06731567188</c:v>
                </c:pt>
                <c:pt idx="4603">
                  <c:v>229106.06448346289</c:v>
                </c:pt>
                <c:pt idx="4604">
                  <c:v>229472.64722968437</c:v>
                </c:pt>
                <c:pt idx="4605">
                  <c:v>229839.81649128409</c:v>
                </c:pt>
                <c:pt idx="4606">
                  <c:v>230207.57320670885</c:v>
                </c:pt>
                <c:pt idx="4607">
                  <c:v>230575.91831590692</c:v>
                </c:pt>
                <c:pt idx="4608">
                  <c:v>230944.85276033045</c:v>
                </c:pt>
                <c:pt idx="4609">
                  <c:v>231314.37748293791</c:v>
                </c:pt>
                <c:pt idx="4610">
                  <c:v>231684.4934281965</c:v>
                </c:pt>
                <c:pt idx="4611">
                  <c:v>232055.20154208451</c:v>
                </c:pt>
                <c:pt idx="4612">
                  <c:v>232426.50277209378</c:v>
                </c:pt>
                <c:pt idx="4613">
                  <c:v>232798.39806723208</c:v>
                </c:pt>
                <c:pt idx="4614">
                  <c:v>233170.88837802556</c:v>
                </c:pt>
                <c:pt idx="4615">
                  <c:v>233543.97465652126</c:v>
                </c:pt>
                <c:pt idx="4616">
                  <c:v>233917.65785628936</c:v>
                </c:pt>
                <c:pt idx="4617">
                  <c:v>234291.93893242584</c:v>
                </c:pt>
                <c:pt idx="4618">
                  <c:v>234666.81884155466</c:v>
                </c:pt>
                <c:pt idx="4619">
                  <c:v>235042.2985418305</c:v>
                </c:pt>
                <c:pt idx="4620">
                  <c:v>235418.37899294094</c:v>
                </c:pt>
                <c:pt idx="4621">
                  <c:v>235795.06115610912</c:v>
                </c:pt>
                <c:pt idx="4622">
                  <c:v>236172.34599409607</c:v>
                </c:pt>
                <c:pt idx="4623">
                  <c:v>236550.23447120318</c:v>
                </c:pt>
                <c:pt idx="4624">
                  <c:v>236928.72755327474</c:v>
                </c:pt>
                <c:pt idx="4625">
                  <c:v>237307.82620770033</c:v>
                </c:pt>
                <c:pt idx="4626">
                  <c:v>237687.53140341738</c:v>
                </c:pt>
                <c:pt idx="4627">
                  <c:v>238067.84411091349</c:v>
                </c:pt>
                <c:pt idx="4628">
                  <c:v>238448.76530222912</c:v>
                </c:pt>
                <c:pt idx="4629">
                  <c:v>238830.2959509599</c:v>
                </c:pt>
                <c:pt idx="4630">
                  <c:v>239212.43703225924</c:v>
                </c:pt>
                <c:pt idx="4631">
                  <c:v>239595.18952284069</c:v>
                </c:pt>
                <c:pt idx="4632">
                  <c:v>239978.55440098059</c:v>
                </c:pt>
                <c:pt idx="4633">
                  <c:v>240362.53264652041</c:v>
                </c:pt>
                <c:pt idx="4634">
                  <c:v>240747.12524086947</c:v>
                </c:pt>
                <c:pt idx="4635">
                  <c:v>241132.33316700719</c:v>
                </c:pt>
                <c:pt idx="4636">
                  <c:v>241518.15740948581</c:v>
                </c:pt>
                <c:pt idx="4637">
                  <c:v>241904.59895443273</c:v>
                </c:pt>
                <c:pt idx="4638">
                  <c:v>242291.65878955327</c:v>
                </c:pt>
                <c:pt idx="4639">
                  <c:v>242679.3379041329</c:v>
                </c:pt>
                <c:pt idx="4640">
                  <c:v>243067.63728903999</c:v>
                </c:pt>
                <c:pt idx="4641">
                  <c:v>243456.55793672832</c:v>
                </c:pt>
                <c:pt idx="4642">
                  <c:v>243846.10084123947</c:v>
                </c:pt>
                <c:pt idx="4643">
                  <c:v>244236.26699820551</c:v>
                </c:pt>
                <c:pt idx="4644">
                  <c:v>244627.05740485151</c:v>
                </c:pt>
                <c:pt idx="4645">
                  <c:v>245018.47305999801</c:v>
                </c:pt>
                <c:pt idx="4646">
                  <c:v>245410.51496406374</c:v>
                </c:pt>
                <c:pt idx="4647">
                  <c:v>245803.184119068</c:v>
                </c:pt>
                <c:pt idx="4648">
                  <c:v>246196.48152863327</c:v>
                </c:pt>
                <c:pt idx="4649">
                  <c:v>246590.40819798788</c:v>
                </c:pt>
                <c:pt idx="4650">
                  <c:v>246984.96513396842</c:v>
                </c:pt>
                <c:pt idx="4651">
                  <c:v>247380.15334502241</c:v>
                </c:pt>
                <c:pt idx="4652">
                  <c:v>247775.97384121089</c:v>
                </c:pt>
                <c:pt idx="4653">
                  <c:v>248172.42763421094</c:v>
                </c:pt>
                <c:pt idx="4654">
                  <c:v>248569.51573731829</c:v>
                </c:pt>
                <c:pt idx="4655">
                  <c:v>248967.23916544995</c:v>
                </c:pt>
                <c:pt idx="4656">
                  <c:v>249365.59893514679</c:v>
                </c:pt>
                <c:pt idx="4657">
                  <c:v>249764.59606457606</c:v>
                </c:pt>
                <c:pt idx="4658">
                  <c:v>250164.23157353405</c:v>
                </c:pt>
                <c:pt idx="4659">
                  <c:v>250564.5064834487</c:v>
                </c:pt>
                <c:pt idx="4660">
                  <c:v>250965.42181738227</c:v>
                </c:pt>
                <c:pt idx="4661">
                  <c:v>251366.97860003385</c:v>
                </c:pt>
                <c:pt idx="4662">
                  <c:v>251769.17785774203</c:v>
                </c:pt>
                <c:pt idx="4663">
                  <c:v>252172.02061848744</c:v>
                </c:pt>
                <c:pt idx="4664">
                  <c:v>252575.50791189558</c:v>
                </c:pt>
                <c:pt idx="4665">
                  <c:v>252979.64076923922</c:v>
                </c:pt>
                <c:pt idx="4666">
                  <c:v>253384.42022344121</c:v>
                </c:pt>
                <c:pt idx="4667">
                  <c:v>253789.84730907701</c:v>
                </c:pt>
                <c:pt idx="4668">
                  <c:v>254195.92306237741</c:v>
                </c:pt>
                <c:pt idx="4669">
                  <c:v>254602.64852123111</c:v>
                </c:pt>
                <c:pt idx="4670">
                  <c:v>255010.0247251874</c:v>
                </c:pt>
                <c:pt idx="4671">
                  <c:v>255418.05271545885</c:v>
                </c:pt>
                <c:pt idx="4672">
                  <c:v>255826.7335349239</c:v>
                </c:pt>
                <c:pt idx="4673">
                  <c:v>256236.06822812965</c:v>
                </c:pt>
                <c:pt idx="4674">
                  <c:v>256646.05784129433</c:v>
                </c:pt>
                <c:pt idx="4675">
                  <c:v>257056.70342231018</c:v>
                </c:pt>
                <c:pt idx="4676">
                  <c:v>257468.00602074605</c:v>
                </c:pt>
                <c:pt idx="4677">
                  <c:v>257879.96668785001</c:v>
                </c:pt>
                <c:pt idx="4678">
                  <c:v>258292.58647655218</c:v>
                </c:pt>
                <c:pt idx="4679">
                  <c:v>258705.86644146728</c:v>
                </c:pt>
                <c:pt idx="4680">
                  <c:v>259119.80763889739</c:v>
                </c:pt>
                <c:pt idx="4681">
                  <c:v>259534.41112683463</c:v>
                </c:pt>
                <c:pt idx="4682">
                  <c:v>259949.67796496398</c:v>
                </c:pt>
                <c:pt idx="4683">
                  <c:v>260365.60921466572</c:v>
                </c:pt>
                <c:pt idx="4684">
                  <c:v>260782.20593901849</c:v>
                </c:pt>
                <c:pt idx="4685">
                  <c:v>261199.46920280176</c:v>
                </c:pt>
                <c:pt idx="4686">
                  <c:v>261617.40007249857</c:v>
                </c:pt>
                <c:pt idx="4687">
                  <c:v>262035.99961629842</c:v>
                </c:pt>
                <c:pt idx="4688">
                  <c:v>262455.26890409976</c:v>
                </c:pt>
                <c:pt idx="4689">
                  <c:v>262875.20900751295</c:v>
                </c:pt>
                <c:pt idx="4690">
                  <c:v>263295.82099986286</c:v>
                </c:pt>
                <c:pt idx="4691">
                  <c:v>263717.1059561916</c:v>
                </c:pt>
                <c:pt idx="4692">
                  <c:v>264139.0649532614</c:v>
                </c:pt>
                <c:pt idx="4693">
                  <c:v>264561.69906955725</c:v>
                </c:pt>
                <c:pt idx="4694">
                  <c:v>264985.00938528974</c:v>
                </c:pt>
                <c:pt idx="4695">
                  <c:v>265408.99698239769</c:v>
                </c:pt>
                <c:pt idx="4696">
                  <c:v>265833.66294455109</c:v>
                </c:pt>
                <c:pt idx="4697">
                  <c:v>266259.00835715368</c:v>
                </c:pt>
                <c:pt idx="4698">
                  <c:v>266685.03430734586</c:v>
                </c:pt>
                <c:pt idx="4699">
                  <c:v>267111.74188400747</c:v>
                </c:pt>
                <c:pt idx="4700">
                  <c:v>267539.13217776048</c:v>
                </c:pt>
                <c:pt idx="4701">
                  <c:v>267967.20628097182</c:v>
                </c:pt>
                <c:pt idx="4702">
                  <c:v>268395.96528775623</c:v>
                </c:pt>
                <c:pt idx="4703">
                  <c:v>268825.41029397899</c:v>
                </c:pt>
                <c:pt idx="4704">
                  <c:v>269255.54239725869</c:v>
                </c:pt>
                <c:pt idx="4705">
                  <c:v>269686.36269697017</c:v>
                </c:pt>
                <c:pt idx="4706">
                  <c:v>270117.87229424721</c:v>
                </c:pt>
                <c:pt idx="4707">
                  <c:v>270550.07229198533</c:v>
                </c:pt>
                <c:pt idx="4708">
                  <c:v>270982.96379484475</c:v>
                </c:pt>
                <c:pt idx="4709">
                  <c:v>271416.54790925299</c:v>
                </c:pt>
                <c:pt idx="4710">
                  <c:v>271850.82574340794</c:v>
                </c:pt>
                <c:pt idx="4711">
                  <c:v>272285.79840728064</c:v>
                </c:pt>
                <c:pt idx="4712">
                  <c:v>272721.46701261785</c:v>
                </c:pt>
                <c:pt idx="4713">
                  <c:v>273157.83267294522</c:v>
                </c:pt>
                <c:pt idx="4714">
                  <c:v>273594.89650357008</c:v>
                </c:pt>
                <c:pt idx="4715">
                  <c:v>274032.65962158411</c:v>
                </c:pt>
                <c:pt idx="4716">
                  <c:v>274471.12314586638</c:v>
                </c:pt>
                <c:pt idx="4717">
                  <c:v>274910.28819708613</c:v>
                </c:pt>
                <c:pt idx="4718">
                  <c:v>275350.15589770564</c:v>
                </c:pt>
                <c:pt idx="4719">
                  <c:v>275790.72737198306</c:v>
                </c:pt>
                <c:pt idx="4720">
                  <c:v>276232.00374597544</c:v>
                </c:pt>
                <c:pt idx="4721">
                  <c:v>276673.98614754144</c:v>
                </c:pt>
                <c:pt idx="4722">
                  <c:v>277116.67570634413</c:v>
                </c:pt>
                <c:pt idx="4723">
                  <c:v>277560.07355385425</c:v>
                </c:pt>
                <c:pt idx="4724">
                  <c:v>278004.18082335271</c:v>
                </c:pt>
                <c:pt idx="4725">
                  <c:v>278448.99864993372</c:v>
                </c:pt>
                <c:pt idx="4726">
                  <c:v>278894.52817050758</c:v>
                </c:pt>
                <c:pt idx="4727">
                  <c:v>279340.77052380366</c:v>
                </c:pt>
                <c:pt idx="4728">
                  <c:v>279787.7268503732</c:v>
                </c:pt>
                <c:pt idx="4729">
                  <c:v>280235.39829259238</c:v>
                </c:pt>
                <c:pt idx="4730">
                  <c:v>280683.78599466512</c:v>
                </c:pt>
                <c:pt idx="4731">
                  <c:v>281132.89110262605</c:v>
                </c:pt>
                <c:pt idx="4732">
                  <c:v>281582.71476434334</c:v>
                </c:pt>
                <c:pt idx="4733">
                  <c:v>282033.25812952191</c:v>
                </c:pt>
                <c:pt idx="4734">
                  <c:v>282484.52234970598</c:v>
                </c:pt>
                <c:pt idx="4735">
                  <c:v>282936.50857828237</c:v>
                </c:pt>
                <c:pt idx="4736">
                  <c:v>283389.21797048324</c:v>
                </c:pt>
                <c:pt idx="4737">
                  <c:v>283842.65168338915</c:v>
                </c:pt>
                <c:pt idx="4738">
                  <c:v>284296.81087593181</c:v>
                </c:pt>
                <c:pt idx="4739">
                  <c:v>284751.69670889736</c:v>
                </c:pt>
                <c:pt idx="4740">
                  <c:v>285207.31034492911</c:v>
                </c:pt>
                <c:pt idx="4741">
                  <c:v>285663.65294853057</c:v>
                </c:pt>
                <c:pt idx="4742">
                  <c:v>286120.72568606841</c:v>
                </c:pt>
                <c:pt idx="4743">
                  <c:v>286578.52972577559</c:v>
                </c:pt>
                <c:pt idx="4744">
                  <c:v>287037.06623775396</c:v>
                </c:pt>
                <c:pt idx="4745">
                  <c:v>287496.33639397781</c:v>
                </c:pt>
                <c:pt idx="4746">
                  <c:v>287956.34136829636</c:v>
                </c:pt>
                <c:pt idx="4747">
                  <c:v>288417.08233643702</c:v>
                </c:pt>
                <c:pt idx="4748">
                  <c:v>288878.56047600834</c:v>
                </c:pt>
                <c:pt idx="4749">
                  <c:v>289340.77696650306</c:v>
                </c:pt>
                <c:pt idx="4750">
                  <c:v>289803.73298930103</c:v>
                </c:pt>
                <c:pt idx="4751">
                  <c:v>290267.42972767231</c:v>
                </c:pt>
                <c:pt idx="4752">
                  <c:v>290731.86836678017</c:v>
                </c:pt>
                <c:pt idx="4753">
                  <c:v>291197.05009368411</c:v>
                </c:pt>
                <c:pt idx="4754">
                  <c:v>291662.97609734291</c:v>
                </c:pt>
                <c:pt idx="4755">
                  <c:v>292129.6475686176</c:v>
                </c:pt>
                <c:pt idx="4756">
                  <c:v>292597.06570027466</c:v>
                </c:pt>
                <c:pt idx="4757">
                  <c:v>293065.23168698896</c:v>
                </c:pt>
                <c:pt idx="4758">
                  <c:v>293534.14672534674</c:v>
                </c:pt>
                <c:pt idx="4759">
                  <c:v>294003.81201384886</c:v>
                </c:pt>
                <c:pt idx="4760">
                  <c:v>294474.22875291365</c:v>
                </c:pt>
                <c:pt idx="4761">
                  <c:v>294945.39814488014</c:v>
                </c:pt>
                <c:pt idx="4762">
                  <c:v>295417.32139401115</c:v>
                </c:pt>
                <c:pt idx="4763">
                  <c:v>295889.99970649614</c:v>
                </c:pt>
                <c:pt idx="4764">
                  <c:v>296363.43429045461</c:v>
                </c:pt>
                <c:pt idx="4765">
                  <c:v>296837.6263559389</c:v>
                </c:pt>
                <c:pt idx="4766">
                  <c:v>297312.57711493754</c:v>
                </c:pt>
                <c:pt idx="4767">
                  <c:v>297788.28778137802</c:v>
                </c:pt>
                <c:pt idx="4768">
                  <c:v>298264.75957113027</c:v>
                </c:pt>
                <c:pt idx="4769">
                  <c:v>298741.99370200961</c:v>
                </c:pt>
                <c:pt idx="4770">
                  <c:v>299219.99139377964</c:v>
                </c:pt>
                <c:pt idx="4771">
                  <c:v>299698.75386815576</c:v>
                </c:pt>
                <c:pt idx="4772">
                  <c:v>300178.28234880802</c:v>
                </c:pt>
                <c:pt idx="4773">
                  <c:v>300658.5780613643</c:v>
                </c:pt>
                <c:pt idx="4774">
                  <c:v>301139.64223341341</c:v>
                </c:pt>
                <c:pt idx="4775">
                  <c:v>301621.47609450837</c:v>
                </c:pt>
                <c:pt idx="4776">
                  <c:v>302104.08087616949</c:v>
                </c:pt>
                <c:pt idx="4777">
                  <c:v>302587.45781188738</c:v>
                </c:pt>
                <c:pt idx="4778">
                  <c:v>303071.60813712626</c:v>
                </c:pt>
                <c:pt idx="4779">
                  <c:v>303556.5330893271</c:v>
                </c:pt>
                <c:pt idx="4780">
                  <c:v>304042.2339079107</c:v>
                </c:pt>
                <c:pt idx="4781">
                  <c:v>304528.71183428098</c:v>
                </c:pt>
                <c:pt idx="4782">
                  <c:v>305015.96811182803</c:v>
                </c:pt>
                <c:pt idx="4783">
                  <c:v>305504.00398593134</c:v>
                </c:pt>
                <c:pt idx="4784">
                  <c:v>305992.82070396305</c:v>
                </c:pt>
                <c:pt idx="4785">
                  <c:v>306482.41951529094</c:v>
                </c:pt>
                <c:pt idx="4786">
                  <c:v>306972.80167128181</c:v>
                </c:pt>
                <c:pt idx="4787">
                  <c:v>307463.96842530469</c:v>
                </c:pt>
                <c:pt idx="4788">
                  <c:v>307955.92103273392</c:v>
                </c:pt>
                <c:pt idx="4789">
                  <c:v>308448.66075095255</c:v>
                </c:pt>
                <c:pt idx="4790">
                  <c:v>308942.18883935519</c:v>
                </c:pt>
                <c:pt idx="4791">
                  <c:v>309436.50655935158</c:v>
                </c:pt>
                <c:pt idx="4792">
                  <c:v>309931.61517436965</c:v>
                </c:pt>
                <c:pt idx="4793">
                  <c:v>310427.51594985882</c:v>
                </c:pt>
                <c:pt idx="4794">
                  <c:v>310924.21015329327</c:v>
                </c:pt>
                <c:pt idx="4795">
                  <c:v>311421.699054175</c:v>
                </c:pt>
                <c:pt idx="4796">
                  <c:v>311919.98392403725</c:v>
                </c:pt>
                <c:pt idx="4797">
                  <c:v>312419.06603644777</c:v>
                </c:pt>
                <c:pt idx="4798">
                  <c:v>312918.94666701189</c:v>
                </c:pt>
                <c:pt idx="4799">
                  <c:v>313419.62709337584</c:v>
                </c:pt>
                <c:pt idx="4800">
                  <c:v>313921.10859523021</c:v>
                </c:pt>
                <c:pt idx="4801">
                  <c:v>314423.39245431294</c:v>
                </c:pt>
                <c:pt idx="4802">
                  <c:v>314926.47995441279</c:v>
                </c:pt>
                <c:pt idx="4803">
                  <c:v>315430.37238137261</c:v>
                </c:pt>
                <c:pt idx="4804">
                  <c:v>315935.07102309249</c:v>
                </c:pt>
                <c:pt idx="4805">
                  <c:v>316440.57716953306</c:v>
                </c:pt>
                <c:pt idx="4806">
                  <c:v>316946.89211271907</c:v>
                </c:pt>
                <c:pt idx="4807">
                  <c:v>317454.01714674238</c:v>
                </c:pt>
                <c:pt idx="4808">
                  <c:v>317961.95356776536</c:v>
                </c:pt>
                <c:pt idx="4809">
                  <c:v>318470.70267402427</c:v>
                </c:pt>
                <c:pt idx="4810">
                  <c:v>318980.2657658325</c:v>
                </c:pt>
                <c:pt idx="4811">
                  <c:v>319490.64414558391</c:v>
                </c:pt>
                <c:pt idx="4812">
                  <c:v>320001.83911775611</c:v>
                </c:pt>
                <c:pt idx="4813">
                  <c:v>320513.85198891402</c:v>
                </c:pt>
                <c:pt idx="4814">
                  <c:v>321026.68406771286</c:v>
                </c:pt>
                <c:pt idx="4815">
                  <c:v>321540.33666490176</c:v>
                </c:pt>
                <c:pt idx="4816">
                  <c:v>322054.81109332707</c:v>
                </c:pt>
                <c:pt idx="4817">
                  <c:v>322570.10866793554</c:v>
                </c:pt>
                <c:pt idx="4818">
                  <c:v>323086.23070577794</c:v>
                </c:pt>
                <c:pt idx="4819">
                  <c:v>323603.17852601229</c:v>
                </c:pt>
                <c:pt idx="4820">
                  <c:v>324120.95344990713</c:v>
                </c:pt>
                <c:pt idx="4821">
                  <c:v>324639.55680084514</c:v>
                </c:pt>
                <c:pt idx="4822">
                  <c:v>325158.98990432627</c:v>
                </c:pt>
                <c:pt idx="4823">
                  <c:v>325679.25408797141</c:v>
                </c:pt>
                <c:pt idx="4824">
                  <c:v>326200.35068152542</c:v>
                </c:pt>
                <c:pt idx="4825">
                  <c:v>326722.28101686091</c:v>
                </c:pt>
                <c:pt idx="4826">
                  <c:v>327245.0464279814</c:v>
                </c:pt>
                <c:pt idx="4827">
                  <c:v>327768.64825102466</c:v>
                </c:pt>
                <c:pt idx="4828">
                  <c:v>328293.08782426652</c:v>
                </c:pt>
                <c:pt idx="4829">
                  <c:v>328818.36648812384</c:v>
                </c:pt>
                <c:pt idx="4830">
                  <c:v>329344.48558515811</c:v>
                </c:pt>
                <c:pt idx="4831">
                  <c:v>329871.44646007905</c:v>
                </c:pt>
                <c:pt idx="4832">
                  <c:v>330399.25045974774</c:v>
                </c:pt>
                <c:pt idx="4833">
                  <c:v>330927.89893318032</c:v>
                </c:pt>
                <c:pt idx="4834">
                  <c:v>331457.39323155128</c:v>
                </c:pt>
                <c:pt idx="4835">
                  <c:v>331987.73470819701</c:v>
                </c:pt>
                <c:pt idx="4836">
                  <c:v>332518.92471861915</c:v>
                </c:pt>
                <c:pt idx="4837">
                  <c:v>333050.96462048817</c:v>
                </c:pt>
                <c:pt idx="4838">
                  <c:v>333583.85577364685</c:v>
                </c:pt>
                <c:pt idx="4839">
                  <c:v>334117.59954011353</c:v>
                </c:pt>
                <c:pt idx="4840">
                  <c:v>334652.19728408591</c:v>
                </c:pt>
                <c:pt idx="4841">
                  <c:v>335187.6503719443</c:v>
                </c:pt>
                <c:pt idx="4842">
                  <c:v>335723.96017225529</c:v>
                </c:pt>
                <c:pt idx="4843">
                  <c:v>336261.12805577507</c:v>
                </c:pt>
                <c:pt idx="4844">
                  <c:v>336799.15539545304</c:v>
                </c:pt>
                <c:pt idx="4845">
                  <c:v>337338.04356643528</c:v>
                </c:pt>
                <c:pt idx="4846">
                  <c:v>337877.79394606809</c:v>
                </c:pt>
                <c:pt idx="4847">
                  <c:v>338418.40791390155</c:v>
                </c:pt>
                <c:pt idx="4848">
                  <c:v>338959.88685169298</c:v>
                </c:pt>
                <c:pt idx="4849">
                  <c:v>339502.23214341042</c:v>
                </c:pt>
                <c:pt idx="4850">
                  <c:v>340045.44517523638</c:v>
                </c:pt>
                <c:pt idx="4851">
                  <c:v>340589.52733557113</c:v>
                </c:pt>
                <c:pt idx="4852">
                  <c:v>341134.48001503636</c:v>
                </c:pt>
                <c:pt idx="4853">
                  <c:v>341680.30460647878</c:v>
                </c:pt>
                <c:pt idx="4854">
                  <c:v>342227.00250497356</c:v>
                </c:pt>
                <c:pt idx="4855">
                  <c:v>342774.57510782807</c:v>
                </c:pt>
                <c:pt idx="4856">
                  <c:v>343323.02381458529</c:v>
                </c:pt>
                <c:pt idx="4857">
                  <c:v>343872.35002702748</c:v>
                </c:pt>
                <c:pt idx="4858">
                  <c:v>344422.55514917971</c:v>
                </c:pt>
                <c:pt idx="4859">
                  <c:v>344973.64058731345</c:v>
                </c:pt>
                <c:pt idx="4860">
                  <c:v>345525.6077499502</c:v>
                </c:pt>
                <c:pt idx="4861">
                  <c:v>346078.45804786508</c:v>
                </c:pt>
                <c:pt idx="4862">
                  <c:v>346632.19289409043</c:v>
                </c:pt>
                <c:pt idx="4863">
                  <c:v>347186.81370391941</c:v>
                </c:pt>
                <c:pt idx="4864">
                  <c:v>347742.32189490966</c:v>
                </c:pt>
                <c:pt idx="4865">
                  <c:v>348298.7188868869</c:v>
                </c:pt>
                <c:pt idx="4866">
                  <c:v>348856.00610194844</c:v>
                </c:pt>
                <c:pt idx="4867">
                  <c:v>349414.18496446707</c:v>
                </c:pt>
                <c:pt idx="4868">
                  <c:v>349973.25690109446</c:v>
                </c:pt>
                <c:pt idx="4869">
                  <c:v>350533.22334076493</c:v>
                </c:pt>
                <c:pt idx="4870">
                  <c:v>351094.08571469906</c:v>
                </c:pt>
                <c:pt idx="4871">
                  <c:v>351655.84545640746</c:v>
                </c:pt>
                <c:pt idx="4872">
                  <c:v>352218.50400169421</c:v>
                </c:pt>
                <c:pt idx="4873">
                  <c:v>352782.06278866064</c:v>
                </c:pt>
                <c:pt idx="4874">
                  <c:v>353346.52325770911</c:v>
                </c:pt>
                <c:pt idx="4875">
                  <c:v>353911.88685154659</c:v>
                </c:pt>
                <c:pt idx="4876">
                  <c:v>354478.15501518839</c:v>
                </c:pt>
                <c:pt idx="4877">
                  <c:v>355045.32919596171</c:v>
                </c:pt>
                <c:pt idx="4878">
                  <c:v>355613.41084350954</c:v>
                </c:pt>
                <c:pt idx="4879">
                  <c:v>356182.40140979423</c:v>
                </c:pt>
                <c:pt idx="4880">
                  <c:v>356752.30234910134</c:v>
                </c:pt>
                <c:pt idx="4881">
                  <c:v>357323.11511804326</c:v>
                </c:pt>
                <c:pt idx="4882">
                  <c:v>357894.84117556282</c:v>
                </c:pt>
                <c:pt idx="4883">
                  <c:v>358467.48198293714</c:v>
                </c:pt>
                <c:pt idx="4884">
                  <c:v>359041.03900378157</c:v>
                </c:pt>
                <c:pt idx="4885">
                  <c:v>359615.51370405295</c:v>
                </c:pt>
                <c:pt idx="4886">
                  <c:v>360190.90755205386</c:v>
                </c:pt>
                <c:pt idx="4887">
                  <c:v>360767.222018436</c:v>
                </c:pt>
                <c:pt idx="4888">
                  <c:v>361344.45857620414</c:v>
                </c:pt>
                <c:pt idx="4889">
                  <c:v>361922.6187007199</c:v>
                </c:pt>
                <c:pt idx="4890">
                  <c:v>362501.70386970538</c:v>
                </c:pt>
                <c:pt idx="4891">
                  <c:v>363081.71556324704</c:v>
                </c:pt>
                <c:pt idx="4892">
                  <c:v>363662.65526379936</c:v>
                </c:pt>
                <c:pt idx="4893">
                  <c:v>364244.5244561889</c:v>
                </c:pt>
                <c:pt idx="4894">
                  <c:v>364827.32462761784</c:v>
                </c:pt>
                <c:pt idx="4895">
                  <c:v>365411.05726766784</c:v>
                </c:pt>
                <c:pt idx="4896">
                  <c:v>365995.72386830387</c:v>
                </c:pt>
                <c:pt idx="4897">
                  <c:v>366581.32592387806</c:v>
                </c:pt>
                <c:pt idx="4898">
                  <c:v>367167.86493113352</c:v>
                </c:pt>
                <c:pt idx="4899">
                  <c:v>367755.34238920815</c:v>
                </c:pt>
                <c:pt idx="4900">
                  <c:v>368343.75979963824</c:v>
                </c:pt>
                <c:pt idx="4901">
                  <c:v>368933.11866636272</c:v>
                </c:pt>
                <c:pt idx="4902">
                  <c:v>369523.42049572675</c:v>
                </c:pt>
                <c:pt idx="4903">
                  <c:v>370114.66679648566</c:v>
                </c:pt>
                <c:pt idx="4904">
                  <c:v>370706.85907980864</c:v>
                </c:pt>
                <c:pt idx="4905">
                  <c:v>371299.99885928282</c:v>
                </c:pt>
                <c:pt idx="4906">
                  <c:v>371894.08765091706</c:v>
                </c:pt>
                <c:pt idx="4907">
                  <c:v>372489.12697314582</c:v>
                </c:pt>
                <c:pt idx="4908">
                  <c:v>373085.11834683304</c:v>
                </c:pt>
                <c:pt idx="4909">
                  <c:v>373682.06329527602</c:v>
                </c:pt>
                <c:pt idx="4910">
                  <c:v>374279.96334420925</c:v>
                </c:pt>
                <c:pt idx="4911">
                  <c:v>374878.82002180838</c:v>
                </c:pt>
                <c:pt idx="4912">
                  <c:v>375478.63485869422</c:v>
                </c:pt>
                <c:pt idx="4913">
                  <c:v>376079.40938793647</c:v>
                </c:pt>
                <c:pt idx="4914">
                  <c:v>376681.14514505782</c:v>
                </c:pt>
                <c:pt idx="4915">
                  <c:v>377283.84366803768</c:v>
                </c:pt>
                <c:pt idx="4916">
                  <c:v>377887.50649731624</c:v>
                </c:pt>
                <c:pt idx="4917">
                  <c:v>378492.13517579826</c:v>
                </c:pt>
                <c:pt idx="4918">
                  <c:v>379097.73124885734</c:v>
                </c:pt>
                <c:pt idx="4919">
                  <c:v>379704.29626433953</c:v>
                </c:pt>
                <c:pt idx="4920">
                  <c:v>380311.83177256741</c:v>
                </c:pt>
                <c:pt idx="4921">
                  <c:v>380920.33932634414</c:v>
                </c:pt>
                <c:pt idx="4922">
                  <c:v>381529.82048095734</c:v>
                </c:pt>
                <c:pt idx="4923">
                  <c:v>382140.27679418295</c:v>
                </c:pt>
                <c:pt idx="4924">
                  <c:v>382751.70982628939</c:v>
                </c:pt>
                <c:pt idx="4925">
                  <c:v>383364.12114004156</c:v>
                </c:pt>
                <c:pt idx="4926">
                  <c:v>383977.51230070466</c:v>
                </c:pt>
                <c:pt idx="4927">
                  <c:v>384591.88487604837</c:v>
                </c:pt>
                <c:pt idx="4928">
                  <c:v>385207.24043635075</c:v>
                </c:pt>
                <c:pt idx="4929">
                  <c:v>385823.58055440232</c:v>
                </c:pt>
                <c:pt idx="4930">
                  <c:v>386440.90680550999</c:v>
                </c:pt>
                <c:pt idx="4931">
                  <c:v>387059.22076750122</c:v>
                </c:pt>
                <c:pt idx="4932">
                  <c:v>387678.5240207279</c:v>
                </c:pt>
                <c:pt idx="4933">
                  <c:v>388298.81814807042</c:v>
                </c:pt>
                <c:pt idx="4934">
                  <c:v>388920.10473494197</c:v>
                </c:pt>
                <c:pt idx="4935">
                  <c:v>389542.38536929217</c:v>
                </c:pt>
                <c:pt idx="4936">
                  <c:v>390165.66164161143</c:v>
                </c:pt>
                <c:pt idx="4937">
                  <c:v>390789.93514493486</c:v>
                </c:pt>
                <c:pt idx="4938">
                  <c:v>391415.20747484651</c:v>
                </c:pt>
                <c:pt idx="4939">
                  <c:v>392041.48022948334</c:v>
                </c:pt>
                <c:pt idx="4940">
                  <c:v>392668.75500953913</c:v>
                </c:pt>
                <c:pt idx="4941">
                  <c:v>393297.03341826901</c:v>
                </c:pt>
                <c:pt idx="4942">
                  <c:v>393926.31706149312</c:v>
                </c:pt>
                <c:pt idx="4943">
                  <c:v>394556.60754760093</c:v>
                </c:pt>
                <c:pt idx="4944">
                  <c:v>395187.90648755542</c:v>
                </c:pt>
                <c:pt idx="4945">
                  <c:v>395820.21549489693</c:v>
                </c:pt>
                <c:pt idx="4946">
                  <c:v>396453.53618574748</c:v>
                </c:pt>
                <c:pt idx="4947">
                  <c:v>397087.87017881504</c:v>
                </c:pt>
                <c:pt idx="4948">
                  <c:v>397723.21909539727</c:v>
                </c:pt>
                <c:pt idx="4949">
                  <c:v>398359.58455938601</c:v>
                </c:pt>
                <c:pt idx="4950">
                  <c:v>398996.96819727123</c:v>
                </c:pt>
                <c:pt idx="4951">
                  <c:v>399635.37163814536</c:v>
                </c:pt>
                <c:pt idx="4952">
                  <c:v>400274.79651370732</c:v>
                </c:pt>
                <c:pt idx="4953">
                  <c:v>400915.24445826665</c:v>
                </c:pt>
                <c:pt idx="4954">
                  <c:v>401556.71710874786</c:v>
                </c:pt>
                <c:pt idx="4955">
                  <c:v>402199.21610469458</c:v>
                </c:pt>
                <c:pt idx="4956">
                  <c:v>402842.74308827356</c:v>
                </c:pt>
                <c:pt idx="4957">
                  <c:v>403487.29970427911</c:v>
                </c:pt>
                <c:pt idx="4958">
                  <c:v>404132.88760013698</c:v>
                </c:pt>
                <c:pt idx="4959">
                  <c:v>404779.50842590909</c:v>
                </c:pt>
                <c:pt idx="4960">
                  <c:v>405427.16383429727</c:v>
                </c:pt>
                <c:pt idx="4961">
                  <c:v>406075.85548064759</c:v>
                </c:pt>
                <c:pt idx="4962">
                  <c:v>406725.58502295479</c:v>
                </c:pt>
                <c:pt idx="4963">
                  <c:v>407376.35412186634</c:v>
                </c:pt>
                <c:pt idx="4964">
                  <c:v>408028.16444068664</c:v>
                </c:pt>
                <c:pt idx="4965">
                  <c:v>408681.01764538157</c:v>
                </c:pt>
                <c:pt idx="4966">
                  <c:v>409334.91540458222</c:v>
                </c:pt>
                <c:pt idx="4967">
                  <c:v>409989.85938958987</c:v>
                </c:pt>
                <c:pt idx="4968">
                  <c:v>410645.85127437953</c:v>
                </c:pt>
                <c:pt idx="4969">
                  <c:v>411302.89273560472</c:v>
                </c:pt>
                <c:pt idx="4970">
                  <c:v>411960.98545260145</c:v>
                </c:pt>
                <c:pt idx="4971">
                  <c:v>412620.13110739284</c:v>
                </c:pt>
                <c:pt idx="4972">
                  <c:v>413280.33138469304</c:v>
                </c:pt>
                <c:pt idx="4973">
                  <c:v>413941.58797191188</c:v>
                </c:pt>
                <c:pt idx="4974">
                  <c:v>414603.90255915892</c:v>
                </c:pt>
                <c:pt idx="4975">
                  <c:v>415267.2768392479</c:v>
                </c:pt>
                <c:pt idx="4976">
                  <c:v>415931.71250770113</c:v>
                </c:pt>
                <c:pt idx="4977">
                  <c:v>416597.21126275358</c:v>
                </c:pt>
                <c:pt idx="4978">
                  <c:v>417263.77480535762</c:v>
                </c:pt>
                <c:pt idx="4979">
                  <c:v>417931.40483918687</c:v>
                </c:pt>
                <c:pt idx="4980">
                  <c:v>418600.10307064094</c:v>
                </c:pt>
                <c:pt idx="4981">
                  <c:v>419269.8712088496</c:v>
                </c:pt>
                <c:pt idx="4982">
                  <c:v>419940.71096567722</c:v>
                </c:pt>
                <c:pt idx="4983">
                  <c:v>420612.62405572721</c:v>
                </c:pt>
                <c:pt idx="4984">
                  <c:v>421285.61219634628</c:v>
                </c:pt>
                <c:pt idx="4985">
                  <c:v>421959.6771076289</c:v>
                </c:pt>
                <c:pt idx="4986">
                  <c:v>422634.8205124216</c:v>
                </c:pt>
                <c:pt idx="4987">
                  <c:v>423311.04413632757</c:v>
                </c:pt>
                <c:pt idx="4988">
                  <c:v>423988.34970771079</c:v>
                </c:pt>
                <c:pt idx="4989">
                  <c:v>424666.73895770067</c:v>
                </c:pt>
                <c:pt idx="4990">
                  <c:v>425346.2136201965</c:v>
                </c:pt>
                <c:pt idx="4991">
                  <c:v>426026.77543187165</c:v>
                </c:pt>
                <c:pt idx="4992">
                  <c:v>426708.42613217828</c:v>
                </c:pt>
                <c:pt idx="4993">
                  <c:v>427391.16746335162</c:v>
                </c:pt>
                <c:pt idx="4994">
                  <c:v>428075.00117041438</c:v>
                </c:pt>
                <c:pt idx="4995">
                  <c:v>428759.92900118133</c:v>
                </c:pt>
                <c:pt idx="4996">
                  <c:v>429445.95270626375</c:v>
                </c:pt>
                <c:pt idx="4997">
                  <c:v>430133.07403907395</c:v>
                </c:pt>
                <c:pt idx="4998">
                  <c:v>430821.2947558295</c:v>
                </c:pt>
                <c:pt idx="4999">
                  <c:v>431510.61661555804</c:v>
                </c:pt>
                <c:pt idx="5000">
                  <c:v>432201.04138010158</c:v>
                </c:pt>
                <c:pt idx="5001">
                  <c:v>432892.57081412105</c:v>
                </c:pt>
                <c:pt idx="5002">
                  <c:v>433585.20668510091</c:v>
                </c:pt>
                <c:pt idx="5003">
                  <c:v>434278.95076335355</c:v>
                </c:pt>
                <c:pt idx="5004">
                  <c:v>434973.80482202373</c:v>
                </c:pt>
                <c:pt idx="5005">
                  <c:v>435669.77063709329</c:v>
                </c:pt>
                <c:pt idx="5006">
                  <c:v>436366.84998738568</c:v>
                </c:pt>
                <c:pt idx="5007">
                  <c:v>437065.04465457046</c:v>
                </c:pt>
                <c:pt idx="5008">
                  <c:v>437764.35642316774</c:v>
                </c:pt>
                <c:pt idx="5009">
                  <c:v>438464.78708055295</c:v>
                </c:pt>
                <c:pt idx="5010">
                  <c:v>439166.33841696114</c:v>
                </c:pt>
                <c:pt idx="5011">
                  <c:v>439869.01222549193</c:v>
                </c:pt>
                <c:pt idx="5012">
                  <c:v>440572.81030211371</c:v>
                </c:pt>
                <c:pt idx="5013">
                  <c:v>441277.73444566852</c:v>
                </c:pt>
                <c:pt idx="5014">
                  <c:v>441983.7864578765</c:v>
                </c:pt>
                <c:pt idx="5015">
                  <c:v>442690.96814334049</c:v>
                </c:pt>
                <c:pt idx="5016">
                  <c:v>443399.28130955069</c:v>
                </c:pt>
                <c:pt idx="5017">
                  <c:v>444108.72776688926</c:v>
                </c:pt>
                <c:pt idx="5018">
                  <c:v>444819.30932863505</c:v>
                </c:pt>
                <c:pt idx="5019">
                  <c:v>445531.02781096793</c:v>
                </c:pt>
                <c:pt idx="5020">
                  <c:v>446243.88503297389</c:v>
                </c:pt>
                <c:pt idx="5021">
                  <c:v>446957.88281664922</c:v>
                </c:pt>
                <c:pt idx="5022">
                  <c:v>447673.02298690553</c:v>
                </c:pt>
                <c:pt idx="5023">
                  <c:v>448389.30737157428</c:v>
                </c:pt>
                <c:pt idx="5024">
                  <c:v>449106.73780141131</c:v>
                </c:pt>
                <c:pt idx="5025">
                  <c:v>449825.31611010176</c:v>
                </c:pt>
                <c:pt idx="5026">
                  <c:v>450545.04413426464</c:v>
                </c:pt>
                <c:pt idx="5027">
                  <c:v>451265.92371345754</c:v>
                </c:pt>
                <c:pt idx="5028">
                  <c:v>451987.95669018122</c:v>
                </c:pt>
                <c:pt idx="5029">
                  <c:v>452711.14490988461</c:v>
                </c:pt>
                <c:pt idx="5030">
                  <c:v>453435.49022096925</c:v>
                </c:pt>
                <c:pt idx="5031">
                  <c:v>454160.99447479396</c:v>
                </c:pt>
                <c:pt idx="5032">
                  <c:v>454887.65952568001</c:v>
                </c:pt>
                <c:pt idx="5033">
                  <c:v>455615.48723091529</c:v>
                </c:pt>
                <c:pt idx="5034">
                  <c:v>456344.47945075954</c:v>
                </c:pt>
                <c:pt idx="5035">
                  <c:v>457074.63804844877</c:v>
                </c:pt>
                <c:pt idx="5036">
                  <c:v>457805.96489020018</c:v>
                </c:pt>
                <c:pt idx="5037">
                  <c:v>458538.46184521704</c:v>
                </c:pt>
                <c:pt idx="5038">
                  <c:v>459272.13078569312</c:v>
                </c:pt>
                <c:pt idx="5039">
                  <c:v>460006.97358681774</c:v>
                </c:pt>
                <c:pt idx="5040">
                  <c:v>460742.99212678045</c:v>
                </c:pt>
                <c:pt idx="5041">
                  <c:v>461480.18828677619</c:v>
                </c:pt>
                <c:pt idx="5042">
                  <c:v>462218.56395100942</c:v>
                </c:pt>
                <c:pt idx="5043">
                  <c:v>462958.12100669951</c:v>
                </c:pt>
                <c:pt idx="5044">
                  <c:v>463698.86134408531</c:v>
                </c:pt>
                <c:pt idx="5045">
                  <c:v>464440.78685643006</c:v>
                </c:pt>
                <c:pt idx="5046">
                  <c:v>465183.8994400262</c:v>
                </c:pt>
                <c:pt idx="5047">
                  <c:v>465928.20099420019</c:v>
                </c:pt>
                <c:pt idx="5048">
                  <c:v>466673.69342131738</c:v>
                </c:pt>
                <c:pt idx="5049">
                  <c:v>467420.37862678705</c:v>
                </c:pt>
                <c:pt idx="5050">
                  <c:v>468168.25851906696</c:v>
                </c:pt>
                <c:pt idx="5051">
                  <c:v>468917.33500966837</c:v>
                </c:pt>
                <c:pt idx="5052">
                  <c:v>469667.61001316109</c:v>
                </c:pt>
                <c:pt idx="5053">
                  <c:v>470419.08544717799</c:v>
                </c:pt>
                <c:pt idx="5054">
                  <c:v>471171.76323242037</c:v>
                </c:pt>
                <c:pt idx="5055">
                  <c:v>471925.64529266249</c:v>
                </c:pt>
                <c:pt idx="5056">
                  <c:v>472680.73355475679</c:v>
                </c:pt>
                <c:pt idx="5057">
                  <c:v>473437.02994863852</c:v>
                </c:pt>
                <c:pt idx="5058">
                  <c:v>474194.53640733083</c:v>
                </c:pt>
                <c:pt idx="5059">
                  <c:v>474953.25486694963</c:v>
                </c:pt>
                <c:pt idx="5060">
                  <c:v>475713.18726670882</c:v>
                </c:pt>
                <c:pt idx="5061">
                  <c:v>476474.33554892475</c:v>
                </c:pt>
                <c:pt idx="5062">
                  <c:v>477236.70165902161</c:v>
                </c:pt>
                <c:pt idx="5063">
                  <c:v>478000.2875455363</c:v>
                </c:pt>
                <c:pt idx="5064">
                  <c:v>478765.09516012325</c:v>
                </c:pt>
                <c:pt idx="5065">
                  <c:v>479531.12645755959</c:v>
                </c:pt>
                <c:pt idx="5066">
                  <c:v>480298.38339575002</c:v>
                </c:pt>
                <c:pt idx="5067">
                  <c:v>481066.86793573195</c:v>
                </c:pt>
                <c:pt idx="5068">
                  <c:v>481836.58204168041</c:v>
                </c:pt>
                <c:pt idx="5069">
                  <c:v>482607.52768091299</c:v>
                </c:pt>
                <c:pt idx="5070">
                  <c:v>483379.70682389516</c:v>
                </c:pt>
                <c:pt idx="5071">
                  <c:v>484153.12144424493</c:v>
                </c:pt>
                <c:pt idx="5072">
                  <c:v>484927.77351873822</c:v>
                </c:pt>
                <c:pt idx="5073">
                  <c:v>485703.66502731369</c:v>
                </c:pt>
                <c:pt idx="5074">
                  <c:v>486480.79795307794</c:v>
                </c:pt>
                <c:pt idx="5075">
                  <c:v>487259.17428231047</c:v>
                </c:pt>
                <c:pt idx="5076">
                  <c:v>488038.79600446892</c:v>
                </c:pt>
                <c:pt idx="5077">
                  <c:v>488819.66511219396</c:v>
                </c:pt>
                <c:pt idx="5078">
                  <c:v>489601.78360131453</c:v>
                </c:pt>
                <c:pt idx="5079">
                  <c:v>490385.1534708527</c:v>
                </c:pt>
                <c:pt idx="5080">
                  <c:v>491169.77672302921</c:v>
                </c:pt>
                <c:pt idx="5081">
                  <c:v>491955.65536326816</c:v>
                </c:pt>
                <c:pt idx="5082">
                  <c:v>492742.79140020243</c:v>
                </c:pt>
                <c:pt idx="5083">
                  <c:v>493531.1868456786</c:v>
                </c:pt>
                <c:pt idx="5084">
                  <c:v>494320.84371476219</c:v>
                </c:pt>
                <c:pt idx="5085">
                  <c:v>495111.76402574294</c:v>
                </c:pt>
                <c:pt idx="5086">
                  <c:v>495903.94980013976</c:v>
                </c:pt>
                <c:pt idx="5087">
                  <c:v>496697.40306270588</c:v>
                </c:pt>
                <c:pt idx="5088">
                  <c:v>497492.12584143417</c:v>
                </c:pt>
                <c:pt idx="5089">
                  <c:v>498288.12016756239</c:v>
                </c:pt>
                <c:pt idx="5090">
                  <c:v>499085.38807557814</c:v>
                </c:pt>
                <c:pt idx="5091">
                  <c:v>499883.93160322431</c:v>
                </c:pt>
                <c:pt idx="5092">
                  <c:v>500683.75279150403</c:v>
                </c:pt>
                <c:pt idx="5093">
                  <c:v>501484.85368468607</c:v>
                </c:pt>
                <c:pt idx="5094">
                  <c:v>502287.23633030994</c:v>
                </c:pt>
                <c:pt idx="5095">
                  <c:v>503090.90277919138</c:v>
                </c:pt>
                <c:pt idx="5096">
                  <c:v>503895.85508542729</c:v>
                </c:pt>
                <c:pt idx="5097">
                  <c:v>504702.09530640108</c:v>
                </c:pt>
                <c:pt idx="5098">
                  <c:v>505509.62550278805</c:v>
                </c:pt>
                <c:pt idx="5099">
                  <c:v>506318.4477385605</c:v>
                </c:pt>
                <c:pt idx="5100">
                  <c:v>507128.56408099306</c:v>
                </c:pt>
                <c:pt idx="5101">
                  <c:v>507939.9766006681</c:v>
                </c:pt>
                <c:pt idx="5102">
                  <c:v>508752.68737148074</c:v>
                </c:pt>
                <c:pt idx="5103">
                  <c:v>509566.69847064454</c:v>
                </c:pt>
                <c:pt idx="5104">
                  <c:v>510382.01197869633</c:v>
                </c:pt>
                <c:pt idx="5105">
                  <c:v>511198.62997950194</c:v>
                </c:pt>
                <c:pt idx="5106">
                  <c:v>512016.55456026131</c:v>
                </c:pt>
                <c:pt idx="5107">
                  <c:v>512835.78781151393</c:v>
                </c:pt>
                <c:pt idx="5108">
                  <c:v>513656.33182714408</c:v>
                </c:pt>
                <c:pt idx="5109">
                  <c:v>514478.18870438641</c:v>
                </c:pt>
                <c:pt idx="5110">
                  <c:v>515301.36054383084</c:v>
                </c:pt>
                <c:pt idx="5111">
                  <c:v>516125.8494494285</c:v>
                </c:pt>
                <c:pt idx="5112">
                  <c:v>516951.65752849652</c:v>
                </c:pt>
                <c:pt idx="5113">
                  <c:v>517778.7868917241</c:v>
                </c:pt>
                <c:pt idx="5114">
                  <c:v>518607.23965317721</c:v>
                </c:pt>
                <c:pt idx="5115">
                  <c:v>519437.01793030446</c:v>
                </c:pt>
                <c:pt idx="5116">
                  <c:v>520268.12384394242</c:v>
                </c:pt>
                <c:pt idx="5117">
                  <c:v>521100.55951832078</c:v>
                </c:pt>
                <c:pt idx="5118">
                  <c:v>521934.32708106819</c:v>
                </c:pt>
                <c:pt idx="5119">
                  <c:v>522769.4286632174</c:v>
                </c:pt>
                <c:pt idx="5120">
                  <c:v>523605.86639921076</c:v>
                </c:pt>
                <c:pt idx="5121">
                  <c:v>524443.6424269058</c:v>
                </c:pt>
                <c:pt idx="5122">
                  <c:v>525282.75888758048</c:v>
                </c:pt>
                <c:pt idx="5123">
                  <c:v>526123.21792593889</c:v>
                </c:pt>
                <c:pt idx="5124">
                  <c:v>526965.02169011673</c:v>
                </c:pt>
                <c:pt idx="5125">
                  <c:v>527808.17233168636</c:v>
                </c:pt>
                <c:pt idx="5126">
                  <c:v>528652.67200566304</c:v>
                </c:pt>
                <c:pt idx="5127">
                  <c:v>529498.52287050977</c:v>
                </c:pt>
                <c:pt idx="5128">
                  <c:v>530345.72708814335</c:v>
                </c:pt>
                <c:pt idx="5129">
                  <c:v>531194.2868239393</c:v>
                </c:pt>
                <c:pt idx="5130">
                  <c:v>532044.20424673799</c:v>
                </c:pt>
                <c:pt idx="5131">
                  <c:v>532895.48152884969</c:v>
                </c:pt>
                <c:pt idx="5132">
                  <c:v>533748.12084606045</c:v>
                </c:pt>
                <c:pt idx="5133">
                  <c:v>534602.12437763764</c:v>
                </c:pt>
                <c:pt idx="5134">
                  <c:v>535457.49430633546</c:v>
                </c:pt>
                <c:pt idx="5135">
                  <c:v>536314.23281840037</c:v>
                </c:pt>
                <c:pt idx="5136">
                  <c:v>537172.34210357699</c:v>
                </c:pt>
                <c:pt idx="5137">
                  <c:v>538031.8243551132</c:v>
                </c:pt>
                <c:pt idx="5138">
                  <c:v>538892.68176976638</c:v>
                </c:pt>
                <c:pt idx="5139">
                  <c:v>539754.91654780856</c:v>
                </c:pt>
                <c:pt idx="5140">
                  <c:v>540618.53089303221</c:v>
                </c:pt>
                <c:pt idx="5141">
                  <c:v>541483.52701275575</c:v>
                </c:pt>
                <c:pt idx="5142">
                  <c:v>542349.90711782954</c:v>
                </c:pt>
                <c:pt idx="5143">
                  <c:v>543217.67342264124</c:v>
                </c:pt>
                <c:pt idx="5144">
                  <c:v>544086.82814512134</c:v>
                </c:pt>
                <c:pt idx="5145">
                  <c:v>544957.37350674893</c:v>
                </c:pt>
                <c:pt idx="5146">
                  <c:v>545829.31173255784</c:v>
                </c:pt>
                <c:pt idx="5147">
                  <c:v>546702.64505114162</c:v>
                </c:pt>
                <c:pt idx="5148">
                  <c:v>547577.37569465965</c:v>
                </c:pt>
                <c:pt idx="5149">
                  <c:v>548453.50589884282</c:v>
                </c:pt>
                <c:pt idx="5150">
                  <c:v>549331.03790299897</c:v>
                </c:pt>
                <c:pt idx="5151">
                  <c:v>550209.97395001911</c:v>
                </c:pt>
                <c:pt idx="5152">
                  <c:v>551090.31628638261</c:v>
                </c:pt>
                <c:pt idx="5153">
                  <c:v>551972.06716216332</c:v>
                </c:pt>
                <c:pt idx="5154">
                  <c:v>552855.22883103509</c:v>
                </c:pt>
                <c:pt idx="5155">
                  <c:v>553739.80355027784</c:v>
                </c:pt>
                <c:pt idx="5156">
                  <c:v>554625.79358078295</c:v>
                </c:pt>
                <c:pt idx="5157">
                  <c:v>555513.20118705928</c:v>
                </c:pt>
                <c:pt idx="5158">
                  <c:v>556402.02863723866</c:v>
                </c:pt>
                <c:pt idx="5159">
                  <c:v>557292.27820308239</c:v>
                </c:pt>
                <c:pt idx="5160">
                  <c:v>558183.95215998613</c:v>
                </c:pt>
                <c:pt idx="5161">
                  <c:v>559077.05278698646</c:v>
                </c:pt>
                <c:pt idx="5162">
                  <c:v>559971.58236676618</c:v>
                </c:pt>
                <c:pt idx="5163">
                  <c:v>560867.5431856605</c:v>
                </c:pt>
                <c:pt idx="5164">
                  <c:v>561764.93753366265</c:v>
                </c:pt>
                <c:pt idx="5165">
                  <c:v>562663.76770443004</c:v>
                </c:pt>
                <c:pt idx="5166">
                  <c:v>563564.03599528957</c:v>
                </c:pt>
                <c:pt idx="5167">
                  <c:v>564465.74470724433</c:v>
                </c:pt>
                <c:pt idx="5168">
                  <c:v>565368.89614497847</c:v>
                </c:pt>
                <c:pt idx="5169">
                  <c:v>566273.49261686415</c:v>
                </c:pt>
                <c:pt idx="5170">
                  <c:v>567179.53643496637</c:v>
                </c:pt>
                <c:pt idx="5171">
                  <c:v>568087.02991504979</c:v>
                </c:pt>
                <c:pt idx="5172">
                  <c:v>568995.97537658422</c:v>
                </c:pt>
                <c:pt idx="5173">
                  <c:v>569906.37514275068</c:v>
                </c:pt>
                <c:pt idx="5174">
                  <c:v>570818.23154044698</c:v>
                </c:pt>
                <c:pt idx="5175">
                  <c:v>571731.54690029426</c:v>
                </c:pt>
                <c:pt idx="5176">
                  <c:v>572646.3235566424</c:v>
                </c:pt>
                <c:pt idx="5177">
                  <c:v>573562.56384757638</c:v>
                </c:pt>
                <c:pt idx="5178">
                  <c:v>574480.27011492208</c:v>
                </c:pt>
                <c:pt idx="5179">
                  <c:v>575399.4447042523</c:v>
                </c:pt>
                <c:pt idx="5180">
                  <c:v>576320.0899648926</c:v>
                </c:pt>
                <c:pt idx="5181">
                  <c:v>577242.20824992773</c:v>
                </c:pt>
                <c:pt idx="5182">
                  <c:v>578165.80191620695</c:v>
                </c:pt>
                <c:pt idx="5183">
                  <c:v>579090.8733243508</c:v>
                </c:pt>
                <c:pt idx="5184">
                  <c:v>580017.42483875679</c:v>
                </c:pt>
                <c:pt idx="5185">
                  <c:v>580945.45882760524</c:v>
                </c:pt>
                <c:pt idx="5186">
                  <c:v>581874.97766286565</c:v>
                </c:pt>
                <c:pt idx="5187">
                  <c:v>582805.98372030293</c:v>
                </c:pt>
                <c:pt idx="5188">
                  <c:v>583738.47937948268</c:v>
                </c:pt>
                <c:pt idx="5189">
                  <c:v>584672.46702377812</c:v>
                </c:pt>
                <c:pt idx="5190">
                  <c:v>585607.94904037588</c:v>
                </c:pt>
                <c:pt idx="5191">
                  <c:v>586544.92782028194</c:v>
                </c:pt>
                <c:pt idx="5192">
                  <c:v>587483.4057583278</c:v>
                </c:pt>
                <c:pt idx="5193">
                  <c:v>588423.38525317702</c:v>
                </c:pt>
                <c:pt idx="5194">
                  <c:v>589364.86870733066</c:v>
                </c:pt>
                <c:pt idx="5195">
                  <c:v>590307.85852713394</c:v>
                </c:pt>
                <c:pt idx="5196">
                  <c:v>591252.35712278204</c:v>
                </c:pt>
                <c:pt idx="5197">
                  <c:v>592198.36690832686</c:v>
                </c:pt>
                <c:pt idx="5198">
                  <c:v>593145.89030168229</c:v>
                </c:pt>
                <c:pt idx="5199">
                  <c:v>594094.92972463113</c:v>
                </c:pt>
                <c:pt idx="5200">
                  <c:v>595045.48760283086</c:v>
                </c:pt>
                <c:pt idx="5201">
                  <c:v>595997.56636582012</c:v>
                </c:pt>
                <c:pt idx="5202">
                  <c:v>596951.16844702477</c:v>
                </c:pt>
                <c:pt idx="5203">
                  <c:v>597906.29628376418</c:v>
                </c:pt>
                <c:pt idx="5204">
                  <c:v>598862.95231725741</c:v>
                </c:pt>
                <c:pt idx="5205">
                  <c:v>599821.13899262925</c:v>
                </c:pt>
                <c:pt idx="5206">
                  <c:v>600780.85875891708</c:v>
                </c:pt>
                <c:pt idx="5207">
                  <c:v>601742.11406907625</c:v>
                </c:pt>
                <c:pt idx="5208">
                  <c:v>602704.9073799873</c:v>
                </c:pt>
                <c:pt idx="5209">
                  <c:v>603669.24115246139</c:v>
                </c:pt>
                <c:pt idx="5210">
                  <c:v>604635.11785124708</c:v>
                </c:pt>
                <c:pt idx="5211">
                  <c:v>605602.53994503664</c:v>
                </c:pt>
                <c:pt idx="5212">
                  <c:v>606571.50990647217</c:v>
                </c:pt>
                <c:pt idx="5213">
                  <c:v>607542.03021215193</c:v>
                </c:pt>
                <c:pt idx="5214">
                  <c:v>608514.10334263672</c:v>
                </c:pt>
                <c:pt idx="5215">
                  <c:v>609487.73178245628</c:v>
                </c:pt>
                <c:pt idx="5216">
                  <c:v>610462.91802011547</c:v>
                </c:pt>
                <c:pt idx="5217">
                  <c:v>611439.6645481009</c:v>
                </c:pt>
                <c:pt idx="5218">
                  <c:v>612417.97386288724</c:v>
                </c:pt>
                <c:pt idx="5219">
                  <c:v>613397.84846494312</c:v>
                </c:pt>
                <c:pt idx="5220">
                  <c:v>614379.29085873812</c:v>
                </c:pt>
                <c:pt idx="5221">
                  <c:v>615362.3035527491</c:v>
                </c:pt>
                <c:pt idx="5222">
                  <c:v>616346.88905946631</c:v>
                </c:pt>
                <c:pt idx="5223">
                  <c:v>617333.04989539983</c:v>
                </c:pt>
                <c:pt idx="5224">
                  <c:v>618320.78858108656</c:v>
                </c:pt>
                <c:pt idx="5225">
                  <c:v>619310.10764109588</c:v>
                </c:pt>
                <c:pt idx="5226">
                  <c:v>620301.00960403658</c:v>
                </c:pt>
                <c:pt idx="5227">
                  <c:v>621293.49700256321</c:v>
                </c:pt>
                <c:pt idx="5228">
                  <c:v>622287.57237338263</c:v>
                </c:pt>
                <c:pt idx="5229">
                  <c:v>623283.23825726029</c:v>
                </c:pt>
                <c:pt idx="5230">
                  <c:v>624280.49719902698</c:v>
                </c:pt>
                <c:pt idx="5231">
                  <c:v>625279.35174758511</c:v>
                </c:pt>
                <c:pt idx="5232">
                  <c:v>626279.80445591535</c:v>
                </c:pt>
                <c:pt idx="5233">
                  <c:v>627281.85788108304</c:v>
                </c:pt>
                <c:pt idx="5234">
                  <c:v>628285.51458424493</c:v>
                </c:pt>
                <c:pt idx="5235">
                  <c:v>629290.77713065571</c:v>
                </c:pt>
                <c:pt idx="5236">
                  <c:v>630297.64808967419</c:v>
                </c:pt>
                <c:pt idx="5237">
                  <c:v>631306.13003477035</c:v>
                </c:pt>
                <c:pt idx="5238">
                  <c:v>632316.22554353159</c:v>
                </c:pt>
                <c:pt idx="5239">
                  <c:v>633327.93719766953</c:v>
                </c:pt>
                <c:pt idx="5240">
                  <c:v>634341.26758302655</c:v>
                </c:pt>
                <c:pt idx="5241">
                  <c:v>635356.21928958222</c:v>
                </c:pt>
                <c:pt idx="5242">
                  <c:v>636372.79491146014</c:v>
                </c:pt>
                <c:pt idx="5243">
                  <c:v>637390.99704693456</c:v>
                </c:pt>
                <c:pt idx="5244">
                  <c:v>638410.82829843671</c:v>
                </c:pt>
                <c:pt idx="5245">
                  <c:v>639432.291272562</c:v>
                </c:pt>
                <c:pt idx="5246">
                  <c:v>640455.38858007616</c:v>
                </c:pt>
                <c:pt idx="5247">
                  <c:v>641480.1228359224</c:v>
                </c:pt>
                <c:pt idx="5248">
                  <c:v>642506.49665922753</c:v>
                </c:pt>
                <c:pt idx="5249">
                  <c:v>643534.51267330896</c:v>
                </c:pt>
                <c:pt idx="5250">
                  <c:v>644564.1735056818</c:v>
                </c:pt>
                <c:pt idx="5251">
                  <c:v>645595.4817880647</c:v>
                </c:pt>
                <c:pt idx="5252">
                  <c:v>646628.44015638728</c:v>
                </c:pt>
                <c:pt idx="5253">
                  <c:v>647663.05125079653</c:v>
                </c:pt>
                <c:pt idx="5254">
                  <c:v>648699.3177156637</c:v>
                </c:pt>
                <c:pt idx="5255">
                  <c:v>649737.24219959113</c:v>
                </c:pt>
                <c:pt idx="5256">
                  <c:v>650776.8273554187</c:v>
                </c:pt>
                <c:pt idx="5257">
                  <c:v>651818.07584023103</c:v>
                </c:pt>
                <c:pt idx="5258">
                  <c:v>652860.99031536386</c:v>
                </c:pt>
                <c:pt idx="5259">
                  <c:v>653905.57344641129</c:v>
                </c:pt>
                <c:pt idx="5260">
                  <c:v>654951.82790323219</c:v>
                </c:pt>
                <c:pt idx="5261">
                  <c:v>655999.75635995739</c:v>
                </c:pt>
                <c:pt idx="5262">
                  <c:v>657049.36149499589</c:v>
                </c:pt>
                <c:pt idx="5263">
                  <c:v>658100.64599104249</c:v>
                </c:pt>
                <c:pt idx="5264">
                  <c:v>659153.61253508436</c:v>
                </c:pt>
                <c:pt idx="5265">
                  <c:v>660208.26381840755</c:v>
                </c:pt>
                <c:pt idx="5266">
                  <c:v>661264.60253660439</c:v>
                </c:pt>
                <c:pt idx="5267">
                  <c:v>662322.63138957985</c:v>
                </c:pt>
                <c:pt idx="5268">
                  <c:v>663382.35308155906</c:v>
                </c:pt>
                <c:pt idx="5269">
                  <c:v>664443.77032109385</c:v>
                </c:pt>
                <c:pt idx="5270">
                  <c:v>665506.88582106959</c:v>
                </c:pt>
                <c:pt idx="5271">
                  <c:v>666571.70229871222</c:v>
                </c:pt>
                <c:pt idx="5272">
                  <c:v>667638.22247559531</c:v>
                </c:pt>
                <c:pt idx="5273">
                  <c:v>668706.44907764695</c:v>
                </c:pt>
                <c:pt idx="5274">
                  <c:v>669776.38483515684</c:v>
                </c:pt>
                <c:pt idx="5275">
                  <c:v>670848.03248278284</c:v>
                </c:pt>
                <c:pt idx="5276">
                  <c:v>671921.39475955849</c:v>
                </c:pt>
                <c:pt idx="5277">
                  <c:v>672996.47440889967</c:v>
                </c:pt>
                <c:pt idx="5278">
                  <c:v>674073.27417861158</c:v>
                </c:pt>
                <c:pt idx="5279">
                  <c:v>675151.79682089598</c:v>
                </c:pt>
                <c:pt idx="5280">
                  <c:v>676232.04509235837</c:v>
                </c:pt>
                <c:pt idx="5281">
                  <c:v>677314.02175401466</c:v>
                </c:pt>
                <c:pt idx="5282">
                  <c:v>678397.72957129835</c:v>
                </c:pt>
                <c:pt idx="5283">
                  <c:v>679483.17131406744</c:v>
                </c:pt>
                <c:pt idx="5284">
                  <c:v>680570.34975661198</c:v>
                </c:pt>
                <c:pt idx="5285">
                  <c:v>681659.2676776608</c:v>
                </c:pt>
                <c:pt idx="5286">
                  <c:v>682749.92786038865</c:v>
                </c:pt>
                <c:pt idx="5287">
                  <c:v>683842.33309242327</c:v>
                </c:pt>
                <c:pt idx="5288">
                  <c:v>684936.48616585252</c:v>
                </c:pt>
                <c:pt idx="5289">
                  <c:v>686032.38987723191</c:v>
                </c:pt>
                <c:pt idx="5290">
                  <c:v>687130.04702759127</c:v>
                </c:pt>
                <c:pt idx="5291">
                  <c:v>688229.46042244195</c:v>
                </c:pt>
                <c:pt idx="5292">
                  <c:v>689330.63287178427</c:v>
                </c:pt>
                <c:pt idx="5293">
                  <c:v>690433.56719011464</c:v>
                </c:pt>
                <c:pt idx="5294">
                  <c:v>691538.26619643217</c:v>
                </c:pt>
                <c:pt idx="5295">
                  <c:v>692644.73271424673</c:v>
                </c:pt>
                <c:pt idx="5296">
                  <c:v>693752.96957158588</c:v>
                </c:pt>
                <c:pt idx="5297">
                  <c:v>694862.97960100183</c:v>
                </c:pt>
                <c:pt idx="5298">
                  <c:v>695974.76563957881</c:v>
                </c:pt>
                <c:pt idx="5299">
                  <c:v>697088.33052894054</c:v>
                </c:pt>
                <c:pt idx="5300">
                  <c:v>698203.67711525713</c:v>
                </c:pt>
                <c:pt idx="5301">
                  <c:v>699320.80824925285</c:v>
                </c:pt>
                <c:pt idx="5302">
                  <c:v>700439.72678621288</c:v>
                </c:pt>
                <c:pt idx="5303">
                  <c:v>701560.43558599078</c:v>
                </c:pt>
                <c:pt idx="5304">
                  <c:v>702682.93751301605</c:v>
                </c:pt>
                <c:pt idx="5305">
                  <c:v>703807.23543630133</c:v>
                </c:pt>
                <c:pt idx="5306">
                  <c:v>704933.33222944941</c:v>
                </c:pt>
                <c:pt idx="5307">
                  <c:v>706061.23077066091</c:v>
                </c:pt>
                <c:pt idx="5308">
                  <c:v>707190.93394274171</c:v>
                </c:pt>
                <c:pt idx="5309">
                  <c:v>708322.44463311008</c:v>
                </c:pt>
                <c:pt idx="5310">
                  <c:v>709455.76573380409</c:v>
                </c:pt>
                <c:pt idx="5311">
                  <c:v>710590.90014148899</c:v>
                </c:pt>
                <c:pt idx="5312">
                  <c:v>711727.850757465</c:v>
                </c:pt>
                <c:pt idx="5313">
                  <c:v>712866.62048767414</c:v>
                </c:pt>
                <c:pt idx="5314">
                  <c:v>714007.21224270784</c:v>
                </c:pt>
                <c:pt idx="5315">
                  <c:v>715149.62893781497</c:v>
                </c:pt>
                <c:pt idx="5316">
                  <c:v>716293.87349290808</c:v>
                </c:pt>
                <c:pt idx="5317">
                  <c:v>717439.94883257209</c:v>
                </c:pt>
                <c:pt idx="5318">
                  <c:v>718587.85788607108</c:v>
                </c:pt>
                <c:pt idx="5319">
                  <c:v>719737.60358735593</c:v>
                </c:pt>
                <c:pt idx="5320">
                  <c:v>720889.1888750717</c:v>
                </c:pt>
                <c:pt idx="5321">
                  <c:v>722042.6166925655</c:v>
                </c:pt>
                <c:pt idx="5322">
                  <c:v>723197.88998789375</c:v>
                </c:pt>
                <c:pt idx="5323">
                  <c:v>724355.01171382959</c:v>
                </c:pt>
                <c:pt idx="5324">
                  <c:v>725513.98482787085</c:v>
                </c:pt>
                <c:pt idx="5325">
                  <c:v>726674.81229224696</c:v>
                </c:pt>
                <c:pt idx="5326">
                  <c:v>727837.49707392731</c:v>
                </c:pt>
                <c:pt idx="5327">
                  <c:v>729002.04214462824</c:v>
                </c:pt>
                <c:pt idx="5328">
                  <c:v>730168.45048082073</c:v>
                </c:pt>
                <c:pt idx="5329">
                  <c:v>731336.7250637383</c:v>
                </c:pt>
                <c:pt idx="5330">
                  <c:v>732506.86887938436</c:v>
                </c:pt>
                <c:pt idx="5331">
                  <c:v>733678.88491853967</c:v>
                </c:pt>
                <c:pt idx="5332">
                  <c:v>734852.77617677068</c:v>
                </c:pt>
                <c:pt idx="5333">
                  <c:v>736028.54565443646</c:v>
                </c:pt>
                <c:pt idx="5334">
                  <c:v>737206.19635669666</c:v>
                </c:pt>
                <c:pt idx="5335">
                  <c:v>738385.73129351914</c:v>
                </c:pt>
                <c:pt idx="5336">
                  <c:v>739567.15347968787</c:v>
                </c:pt>
                <c:pt idx="5337">
                  <c:v>740750.46593481023</c:v>
                </c:pt>
                <c:pt idx="5338">
                  <c:v>741935.6716833252</c:v>
                </c:pt>
                <c:pt idx="5339">
                  <c:v>743122.7737545108</c:v>
                </c:pt>
                <c:pt idx="5340">
                  <c:v>744311.77518249152</c:v>
                </c:pt>
                <c:pt idx="5341">
                  <c:v>745502.67900624697</c:v>
                </c:pt>
                <c:pt idx="5342">
                  <c:v>746695.48826961883</c:v>
                </c:pt>
                <c:pt idx="5343">
                  <c:v>747890.20602131903</c:v>
                </c:pt>
                <c:pt idx="5344">
                  <c:v>749086.83531493729</c:v>
                </c:pt>
                <c:pt idx="5345">
                  <c:v>750285.37920894905</c:v>
                </c:pt>
                <c:pt idx="5346">
                  <c:v>751485.84076672362</c:v>
                </c:pt>
                <c:pt idx="5347">
                  <c:v>752688.22305653128</c:v>
                </c:pt>
                <c:pt idx="5348">
                  <c:v>753892.52915155177</c:v>
                </c:pt>
                <c:pt idx="5349">
                  <c:v>755098.76212988188</c:v>
                </c:pt>
                <c:pt idx="5350">
                  <c:v>756306.92507454322</c:v>
                </c:pt>
                <c:pt idx="5351">
                  <c:v>757517.0210734905</c:v>
                </c:pt>
                <c:pt idx="5352">
                  <c:v>758729.05321961874</c:v>
                </c:pt>
                <c:pt idx="5353">
                  <c:v>759943.0246107718</c:v>
                </c:pt>
                <c:pt idx="5354">
                  <c:v>761158.93834975036</c:v>
                </c:pt>
                <c:pt idx="5355">
                  <c:v>762376.79754431907</c:v>
                </c:pt>
                <c:pt idx="5356">
                  <c:v>763596.60530721524</c:v>
                </c:pt>
                <c:pt idx="5357">
                  <c:v>764818.36475615657</c:v>
                </c:pt>
                <c:pt idx="5358">
                  <c:v>766042.07901384891</c:v>
                </c:pt>
                <c:pt idx="5359">
                  <c:v>767267.75120799465</c:v>
                </c:pt>
                <c:pt idx="5360">
                  <c:v>768495.38447130052</c:v>
                </c:pt>
                <c:pt idx="5361">
                  <c:v>769724.9819414852</c:v>
                </c:pt>
                <c:pt idx="5362">
                  <c:v>770956.54676128819</c:v>
                </c:pt>
                <c:pt idx="5363">
                  <c:v>772190.08207847713</c:v>
                </c:pt>
                <c:pt idx="5364">
                  <c:v>773425.59104585601</c:v>
                </c:pt>
                <c:pt idx="5365">
                  <c:v>774663.07682127343</c:v>
                </c:pt>
                <c:pt idx="5366">
                  <c:v>775902.54256763041</c:v>
                </c:pt>
                <c:pt idx="5367">
                  <c:v>777143.99145288893</c:v>
                </c:pt>
                <c:pt idx="5368">
                  <c:v>778387.4266500792</c:v>
                </c:pt>
                <c:pt idx="5369">
                  <c:v>779632.85133730853</c:v>
                </c:pt>
                <c:pt idx="5370">
                  <c:v>780880.26869776915</c:v>
                </c:pt>
                <c:pt idx="5371">
                  <c:v>782129.68191974657</c:v>
                </c:pt>
                <c:pt idx="5372">
                  <c:v>783381.09419662715</c:v>
                </c:pt>
                <c:pt idx="5373">
                  <c:v>784634.50872690708</c:v>
                </c:pt>
                <c:pt idx="5374">
                  <c:v>785889.92871419992</c:v>
                </c:pt>
                <c:pt idx="5375">
                  <c:v>787147.35736724478</c:v>
                </c:pt>
                <c:pt idx="5376">
                  <c:v>788406.79789991525</c:v>
                </c:pt>
                <c:pt idx="5377">
                  <c:v>789668.25353122677</c:v>
                </c:pt>
                <c:pt idx="5378">
                  <c:v>790931.72748534533</c:v>
                </c:pt>
                <c:pt idx="5379">
                  <c:v>792197.22299159551</c:v>
                </c:pt>
                <c:pt idx="5380">
                  <c:v>793464.74328446877</c:v>
                </c:pt>
                <c:pt idx="5381">
                  <c:v>794734.29160363169</c:v>
                </c:pt>
                <c:pt idx="5382">
                  <c:v>796005.87119393458</c:v>
                </c:pt>
                <c:pt idx="5383">
                  <c:v>797279.48530541908</c:v>
                </c:pt>
                <c:pt idx="5384">
                  <c:v>798555.1371933273</c:v>
                </c:pt>
                <c:pt idx="5385">
                  <c:v>799832.83011810959</c:v>
                </c:pt>
                <c:pt idx="5386">
                  <c:v>801112.56734543282</c:v>
                </c:pt>
                <c:pt idx="5387">
                  <c:v>802394.35214618908</c:v>
                </c:pt>
                <c:pt idx="5388">
                  <c:v>803678.18779650389</c:v>
                </c:pt>
                <c:pt idx="5389">
                  <c:v>804964.07757774461</c:v>
                </c:pt>
                <c:pt idx="5390">
                  <c:v>806252.02477652847</c:v>
                </c:pt>
                <c:pt idx="5391">
                  <c:v>807542.03268473165</c:v>
                </c:pt>
                <c:pt idx="5392">
                  <c:v>808834.10459949728</c:v>
                </c:pt>
                <c:pt idx="5393">
                  <c:v>810128.24382324365</c:v>
                </c:pt>
                <c:pt idx="5394">
                  <c:v>811424.45366367314</c:v>
                </c:pt>
                <c:pt idx="5395">
                  <c:v>812722.73743378045</c:v>
                </c:pt>
                <c:pt idx="5396">
                  <c:v>814023.09845186083</c:v>
                </c:pt>
                <c:pt idx="5397">
                  <c:v>815325.5400415191</c:v>
                </c:pt>
                <c:pt idx="5398">
                  <c:v>816630.06553167745</c:v>
                </c:pt>
                <c:pt idx="5399">
                  <c:v>817936.67825658468</c:v>
                </c:pt>
                <c:pt idx="5400">
                  <c:v>819245.38155582431</c:v>
                </c:pt>
                <c:pt idx="5401">
                  <c:v>820556.1787743232</c:v>
                </c:pt>
                <c:pt idx="5402">
                  <c:v>821869.07326235995</c:v>
                </c:pt>
                <c:pt idx="5403">
                  <c:v>823184.06837557361</c:v>
                </c:pt>
                <c:pt idx="5404">
                  <c:v>824501.1674749722</c:v>
                </c:pt>
                <c:pt idx="5405">
                  <c:v>825820.37392694154</c:v>
                </c:pt>
                <c:pt idx="5406">
                  <c:v>827141.69110325375</c:v>
                </c:pt>
                <c:pt idx="5407">
                  <c:v>828465.1223810754</c:v>
                </c:pt>
                <c:pt idx="5408">
                  <c:v>829790.67114297673</c:v>
                </c:pt>
                <c:pt idx="5409">
                  <c:v>831118.34077693988</c:v>
                </c:pt>
                <c:pt idx="5410">
                  <c:v>832448.13467636809</c:v>
                </c:pt>
                <c:pt idx="5411">
                  <c:v>833780.05624009378</c:v>
                </c:pt>
                <c:pt idx="5412">
                  <c:v>835114.10887238767</c:v>
                </c:pt>
                <c:pt idx="5413">
                  <c:v>836450.29598296725</c:v>
                </c:pt>
                <c:pt idx="5414">
                  <c:v>837788.62098700542</c:v>
                </c:pt>
                <c:pt idx="5415">
                  <c:v>839129.0873051394</c:v>
                </c:pt>
                <c:pt idx="5416">
                  <c:v>840471.69836347946</c:v>
                </c:pt>
                <c:pt idx="5417">
                  <c:v>841816.45759361784</c:v>
                </c:pt>
                <c:pt idx="5418">
                  <c:v>843163.36843263684</c:v>
                </c:pt>
                <c:pt idx="5419">
                  <c:v>844512.43432311853</c:v>
                </c:pt>
                <c:pt idx="5420">
                  <c:v>845863.65871315275</c:v>
                </c:pt>
                <c:pt idx="5421">
                  <c:v>847217.04505634657</c:v>
                </c:pt>
                <c:pt idx="5422">
                  <c:v>848572.59681183263</c:v>
                </c:pt>
                <c:pt idx="5423">
                  <c:v>849930.31744427839</c:v>
                </c:pt>
                <c:pt idx="5424">
                  <c:v>851290.21042389434</c:v>
                </c:pt>
                <c:pt idx="5425">
                  <c:v>852652.27922644373</c:v>
                </c:pt>
                <c:pt idx="5426">
                  <c:v>854016.52733325097</c:v>
                </c:pt>
                <c:pt idx="5427">
                  <c:v>855382.95823121036</c:v>
                </c:pt>
                <c:pt idx="5428">
                  <c:v>856751.5754127953</c:v>
                </c:pt>
                <c:pt idx="5429">
                  <c:v>858122.38237606734</c:v>
                </c:pt>
                <c:pt idx="5430">
                  <c:v>859495.3826246846</c:v>
                </c:pt>
                <c:pt idx="5431">
                  <c:v>860870.57966791105</c:v>
                </c:pt>
                <c:pt idx="5432">
                  <c:v>862247.97702062596</c:v>
                </c:pt>
                <c:pt idx="5433">
                  <c:v>863627.57820333191</c:v>
                </c:pt>
                <c:pt idx="5434">
                  <c:v>865009.38674216426</c:v>
                </c:pt>
                <c:pt idx="5435">
                  <c:v>866393.40616890043</c:v>
                </c:pt>
                <c:pt idx="5436">
                  <c:v>867779.64002096874</c:v>
                </c:pt>
                <c:pt idx="5437">
                  <c:v>869168.09184145706</c:v>
                </c:pt>
                <c:pt idx="5438">
                  <c:v>870558.76517912233</c:v>
                </c:pt>
                <c:pt idx="5439">
                  <c:v>871951.66358839965</c:v>
                </c:pt>
                <c:pt idx="5440">
                  <c:v>873346.79062941088</c:v>
                </c:pt>
                <c:pt idx="5441">
                  <c:v>874744.14986797445</c:v>
                </c:pt>
                <c:pt idx="5442">
                  <c:v>876143.74487561383</c:v>
                </c:pt>
                <c:pt idx="5443">
                  <c:v>877545.57922956697</c:v>
                </c:pt>
                <c:pt idx="5444">
                  <c:v>878949.65651279548</c:v>
                </c:pt>
                <c:pt idx="5445">
                  <c:v>880355.98031399352</c:v>
                </c:pt>
                <c:pt idx="5446">
                  <c:v>881764.55422759731</c:v>
                </c:pt>
                <c:pt idx="5447">
                  <c:v>883175.3818537941</c:v>
                </c:pt>
                <c:pt idx="5448">
                  <c:v>884588.46679853136</c:v>
                </c:pt>
                <c:pt idx="5449">
                  <c:v>886003.81267352623</c:v>
                </c:pt>
                <c:pt idx="5450">
                  <c:v>887421.42309627449</c:v>
                </c:pt>
                <c:pt idx="5451">
                  <c:v>888841.30169005983</c:v>
                </c:pt>
                <c:pt idx="5452">
                  <c:v>890263.45208396344</c:v>
                </c:pt>
                <c:pt idx="5453">
                  <c:v>891687.87791287282</c:v>
                </c:pt>
                <c:pt idx="5454">
                  <c:v>893114.58281749114</c:v>
                </c:pt>
                <c:pt idx="5455">
                  <c:v>894543.57044434699</c:v>
                </c:pt>
                <c:pt idx="5456">
                  <c:v>895974.8444458032</c:v>
                </c:pt>
                <c:pt idx="5457">
                  <c:v>897408.40848006657</c:v>
                </c:pt>
                <c:pt idx="5458">
                  <c:v>898844.26621119678</c:v>
                </c:pt>
                <c:pt idx="5459">
                  <c:v>900282.42130911618</c:v>
                </c:pt>
                <c:pt idx="5460">
                  <c:v>901722.87744961889</c:v>
                </c:pt>
                <c:pt idx="5461">
                  <c:v>903165.63831438031</c:v>
                </c:pt>
                <c:pt idx="5462">
                  <c:v>904610.70759096637</c:v>
                </c:pt>
                <c:pt idx="5463">
                  <c:v>906058.08897284348</c:v>
                </c:pt>
                <c:pt idx="5464">
                  <c:v>907507.78615938732</c:v>
                </c:pt>
                <c:pt idx="5465">
                  <c:v>908959.80285589246</c:v>
                </c:pt>
                <c:pt idx="5466">
                  <c:v>910414.14277358213</c:v>
                </c:pt>
                <c:pt idx="5467">
                  <c:v>911870.80962961738</c:v>
                </c:pt>
                <c:pt idx="5468">
                  <c:v>913329.80714710685</c:v>
                </c:pt>
                <c:pt idx="5469">
                  <c:v>914791.13905511599</c:v>
                </c:pt>
                <c:pt idx="5470">
                  <c:v>916254.80908867682</c:v>
                </c:pt>
                <c:pt idx="5471">
                  <c:v>917720.82098879758</c:v>
                </c:pt>
                <c:pt idx="5472">
                  <c:v>919189.17850247177</c:v>
                </c:pt>
                <c:pt idx="5473">
                  <c:v>920659.88538268826</c:v>
                </c:pt>
                <c:pt idx="5474">
                  <c:v>922132.94538844062</c:v>
                </c:pt>
                <c:pt idx="5475">
                  <c:v>923608.36228473682</c:v>
                </c:pt>
                <c:pt idx="5476">
                  <c:v>925086.13984260883</c:v>
                </c:pt>
                <c:pt idx="5477">
                  <c:v>926566.28183912241</c:v>
                </c:pt>
                <c:pt idx="5478">
                  <c:v>928048.79205738648</c:v>
                </c:pt>
                <c:pt idx="5479">
                  <c:v>929533.67428656295</c:v>
                </c:pt>
                <c:pt idx="5480">
                  <c:v>931020.9323218764</c:v>
                </c:pt>
                <c:pt idx="5481">
                  <c:v>932510.56996462378</c:v>
                </c:pt>
                <c:pt idx="5482">
                  <c:v>934002.59102218389</c:v>
                </c:pt>
                <c:pt idx="5483">
                  <c:v>935496.99930802768</c:v>
                </c:pt>
                <c:pt idx="5484">
                  <c:v>936993.79864172731</c:v>
                </c:pt>
                <c:pt idx="5485">
                  <c:v>938492.99284896639</c:v>
                </c:pt>
                <c:pt idx="5486">
                  <c:v>939994.58576154953</c:v>
                </c:pt>
                <c:pt idx="5487">
                  <c:v>941498.5812174126</c:v>
                </c:pt>
                <c:pt idx="5488">
                  <c:v>943004.98306063178</c:v>
                </c:pt>
                <c:pt idx="5489">
                  <c:v>944513.79514143383</c:v>
                </c:pt>
                <c:pt idx="5490">
                  <c:v>946025.02131620573</c:v>
                </c:pt>
                <c:pt idx="5491">
                  <c:v>947538.66544750496</c:v>
                </c:pt>
                <c:pt idx="5492">
                  <c:v>949054.73140406888</c:v>
                </c:pt>
                <c:pt idx="5493">
                  <c:v>950573.22306082502</c:v>
                </c:pt>
                <c:pt idx="5494">
                  <c:v>952094.1442989005</c:v>
                </c:pt>
                <c:pt idx="5495">
                  <c:v>953617.49900563248</c:v>
                </c:pt>
                <c:pt idx="5496">
                  <c:v>955143.29107457772</c:v>
                </c:pt>
                <c:pt idx="5497">
                  <c:v>956671.52440552262</c:v>
                </c:pt>
                <c:pt idx="5498">
                  <c:v>958202.20290449343</c:v>
                </c:pt>
                <c:pt idx="5499">
                  <c:v>959735.33048376592</c:v>
                </c:pt>
                <c:pt idx="5500">
                  <c:v>961270.91106187541</c:v>
                </c:pt>
                <c:pt idx="5501">
                  <c:v>962808.94856362697</c:v>
                </c:pt>
                <c:pt idx="5502">
                  <c:v>964349.44692010537</c:v>
                </c:pt>
                <c:pt idx="5503">
                  <c:v>965892.41006868484</c:v>
                </c:pt>
                <c:pt idx="5504">
                  <c:v>967437.84195303975</c:v>
                </c:pt>
                <c:pt idx="5505">
                  <c:v>968985.74652315443</c:v>
                </c:pt>
                <c:pt idx="5506">
                  <c:v>970536.12773533282</c:v>
                </c:pt>
                <c:pt idx="5507">
                  <c:v>972088.98955220904</c:v>
                </c:pt>
                <c:pt idx="5508">
                  <c:v>973644.33594275732</c:v>
                </c:pt>
                <c:pt idx="5509">
                  <c:v>975202.17088230234</c:v>
                </c:pt>
                <c:pt idx="5510">
                  <c:v>976762.49835252948</c:v>
                </c:pt>
                <c:pt idx="5511">
                  <c:v>978325.32234149473</c:v>
                </c:pt>
                <c:pt idx="5512">
                  <c:v>979890.64684363455</c:v>
                </c:pt>
                <c:pt idx="5513">
                  <c:v>981458.47585977707</c:v>
                </c:pt>
                <c:pt idx="5514">
                  <c:v>983028.81339715153</c:v>
                </c:pt>
                <c:pt idx="5515">
                  <c:v>984601.66346939839</c:v>
                </c:pt>
                <c:pt idx="5516">
                  <c:v>986177.03009658039</c:v>
                </c:pt>
                <c:pt idx="5517">
                  <c:v>987754.9173051921</c:v>
                </c:pt>
                <c:pt idx="5518">
                  <c:v>989335.32912817074</c:v>
                </c:pt>
                <c:pt idx="5519">
                  <c:v>990918.26960490597</c:v>
                </c:pt>
                <c:pt idx="5520">
                  <c:v>992503.74278125039</c:v>
                </c:pt>
                <c:pt idx="5521">
                  <c:v>994091.75270953029</c:v>
                </c:pt>
                <c:pt idx="5522">
                  <c:v>995682.30344855529</c:v>
                </c:pt>
                <c:pt idx="5523">
                  <c:v>997275.39906362945</c:v>
                </c:pt>
                <c:pt idx="5524">
                  <c:v>998871.04362656118</c:v>
                </c:pt>
                <c:pt idx="5525">
                  <c:v>1000469.2412156735</c:v>
                </c:pt>
                <c:pt idx="5526">
                  <c:v>1002069.9959158151</c:v>
                </c:pt>
                <c:pt idx="5527">
                  <c:v>1003673.3118183704</c:v>
                </c:pt>
                <c:pt idx="5528">
                  <c:v>1005279.1930212697</c:v>
                </c:pt>
                <c:pt idx="5529">
                  <c:v>1006887.6436290005</c:v>
                </c:pt>
                <c:pt idx="5530">
                  <c:v>1008498.667752617</c:v>
                </c:pt>
                <c:pt idx="5531">
                  <c:v>1010112.2695097513</c:v>
                </c:pt>
                <c:pt idx="5532">
                  <c:v>1011728.4530246238</c:v>
                </c:pt>
                <c:pt idx="5533">
                  <c:v>1013347.2224280532</c:v>
                </c:pt>
                <c:pt idx="5534">
                  <c:v>1014968.5818574679</c:v>
                </c:pt>
                <c:pt idx="5535">
                  <c:v>1016592.5354569162</c:v>
                </c:pt>
                <c:pt idx="5536">
                  <c:v>1018219.0873770767</c:v>
                </c:pt>
                <c:pt idx="5537">
                  <c:v>1019848.241775269</c:v>
                </c:pt>
                <c:pt idx="5538">
                  <c:v>1021480.0028154647</c:v>
                </c:pt>
                <c:pt idx="5539">
                  <c:v>1023114.3746682976</c:v>
                </c:pt>
                <c:pt idx="5540">
                  <c:v>1024751.3615110742</c:v>
                </c:pt>
                <c:pt idx="5541">
                  <c:v>1026390.9675277851</c:v>
                </c:pt>
                <c:pt idx="5542">
                  <c:v>1028033.1969091151</c:v>
                </c:pt>
                <c:pt idx="5543">
                  <c:v>1029678.0538524542</c:v>
                </c:pt>
                <c:pt idx="5544">
                  <c:v>1031325.5425619083</c:v>
                </c:pt>
                <c:pt idx="5545">
                  <c:v>1032975.6672483094</c:v>
                </c:pt>
                <c:pt idx="5546">
                  <c:v>1034628.4321292272</c:v>
                </c:pt>
                <c:pt idx="5547">
                  <c:v>1036283.8414289794</c:v>
                </c:pt>
                <c:pt idx="5548">
                  <c:v>1037941.8993786428</c:v>
                </c:pt>
                <c:pt idx="5549">
                  <c:v>1039602.6102160637</c:v>
                </c:pt>
                <c:pt idx="5550">
                  <c:v>1041265.9781858688</c:v>
                </c:pt>
                <c:pt idx="5551">
                  <c:v>1042932.0075394765</c:v>
                </c:pt>
                <c:pt idx="5552">
                  <c:v>1044600.7025351075</c:v>
                </c:pt>
                <c:pt idx="5553">
                  <c:v>1046272.0674377953</c:v>
                </c:pt>
                <c:pt idx="5554">
                  <c:v>1047946.1065193976</c:v>
                </c:pt>
                <c:pt idx="5555">
                  <c:v>1049622.8240586072</c:v>
                </c:pt>
                <c:pt idx="5556">
                  <c:v>1051302.2243409627</c:v>
                </c:pt>
                <c:pt idx="5557">
                  <c:v>1052984.3116588595</c:v>
                </c:pt>
                <c:pt idx="5558">
                  <c:v>1054669.0903115608</c:v>
                </c:pt>
                <c:pt idx="5559">
                  <c:v>1056356.5646052088</c:v>
                </c:pt>
                <c:pt idx="5560">
                  <c:v>1058046.7388528355</c:v>
                </c:pt>
                <c:pt idx="5561">
                  <c:v>1059739.6173743734</c:v>
                </c:pt>
                <c:pt idx="5562">
                  <c:v>1061435.204496667</c:v>
                </c:pt>
                <c:pt idx="5563">
                  <c:v>1063133.5045534843</c:v>
                </c:pt>
                <c:pt idx="5564">
                  <c:v>1064834.5218855268</c:v>
                </c:pt>
                <c:pt idx="5565">
                  <c:v>1066538.2608404409</c:v>
                </c:pt>
                <c:pt idx="5566">
                  <c:v>1068244.7257728297</c:v>
                </c:pt>
                <c:pt idx="5567">
                  <c:v>1069953.9210442638</c:v>
                </c:pt>
                <c:pt idx="5568">
                  <c:v>1071665.8510232917</c:v>
                </c:pt>
                <c:pt idx="5569">
                  <c:v>1073380.5200854517</c:v>
                </c:pt>
                <c:pt idx="5570">
                  <c:v>1075097.9326132834</c:v>
                </c:pt>
                <c:pt idx="5571">
                  <c:v>1076818.0929963381</c:v>
                </c:pt>
                <c:pt idx="5572">
                  <c:v>1078541.0056311905</c:v>
                </c:pt>
                <c:pt idx="5573">
                  <c:v>1080266.6749214497</c:v>
                </c:pt>
                <c:pt idx="5574">
                  <c:v>1081995.1052777707</c:v>
                </c:pt>
                <c:pt idx="5575">
                  <c:v>1083726.3011178654</c:v>
                </c:pt>
                <c:pt idx="5576">
                  <c:v>1085460.2668665138</c:v>
                </c:pt>
                <c:pt idx="5577">
                  <c:v>1087197.0069555764</c:v>
                </c:pt>
                <c:pt idx="5578">
                  <c:v>1088936.5258240036</c:v>
                </c:pt>
                <c:pt idx="5579">
                  <c:v>1090678.8279178489</c:v>
                </c:pt>
                <c:pt idx="5580">
                  <c:v>1092423.9176902792</c:v>
                </c:pt>
                <c:pt idx="5581">
                  <c:v>1094171.7996015863</c:v>
                </c:pt>
                <c:pt idx="5582">
                  <c:v>1095922.4781191987</c:v>
                </c:pt>
                <c:pt idx="5583">
                  <c:v>1097675.9577176927</c:v>
                </c:pt>
                <c:pt idx="5584">
                  <c:v>1099432.242878804</c:v>
                </c:pt>
                <c:pt idx="5585">
                  <c:v>1101191.3380914386</c:v>
                </c:pt>
                <c:pt idx="5586">
                  <c:v>1102953.2478516854</c:v>
                </c:pt>
                <c:pt idx="5587">
                  <c:v>1104717.9766628267</c:v>
                </c:pt>
                <c:pt idx="5588">
                  <c:v>1106485.5290353503</c:v>
                </c:pt>
                <c:pt idx="5589">
                  <c:v>1108255.9094869604</c:v>
                </c:pt>
                <c:pt idx="5590">
                  <c:v>1110029.1225425897</c:v>
                </c:pt>
                <c:pt idx="5591">
                  <c:v>1111805.1727344107</c:v>
                </c:pt>
                <c:pt idx="5592">
                  <c:v>1113584.0646018474</c:v>
                </c:pt>
                <c:pt idx="5593">
                  <c:v>1115365.8026915872</c:v>
                </c:pt>
                <c:pt idx="5594">
                  <c:v>1117150.3915575915</c:v>
                </c:pt>
                <c:pt idx="5595">
                  <c:v>1118937.8357611084</c:v>
                </c:pt>
                <c:pt idx="5596">
                  <c:v>1120728.1398706844</c:v>
                </c:pt>
                <c:pt idx="5597">
                  <c:v>1122521.3084621751</c:v>
                </c:pt>
                <c:pt idx="5598">
                  <c:v>1124317.3461187575</c:v>
                </c:pt>
                <c:pt idx="5599">
                  <c:v>1126116.257430942</c:v>
                </c:pt>
                <c:pt idx="5600">
                  <c:v>1127918.0469965837</c:v>
                </c:pt>
                <c:pt idx="5601">
                  <c:v>1129722.719420894</c:v>
                </c:pt>
                <c:pt idx="5602">
                  <c:v>1131530.279316453</c:v>
                </c:pt>
                <c:pt idx="5603">
                  <c:v>1133340.7313032206</c:v>
                </c:pt>
                <c:pt idx="5604">
                  <c:v>1135154.0800085489</c:v>
                </c:pt>
                <c:pt idx="5605">
                  <c:v>1136970.3300671934</c:v>
                </c:pt>
                <c:pt idx="5606">
                  <c:v>1138789.4861213255</c:v>
                </c:pt>
                <c:pt idx="5607">
                  <c:v>1140611.552820544</c:v>
                </c:pt>
                <c:pt idx="5608">
                  <c:v>1142436.534821887</c:v>
                </c:pt>
                <c:pt idx="5609">
                  <c:v>1144264.4367898442</c:v>
                </c:pt>
                <c:pt idx="5610">
                  <c:v>1146095.2633963677</c:v>
                </c:pt>
                <c:pt idx="5611">
                  <c:v>1147929.0193208854</c:v>
                </c:pt>
                <c:pt idx="5612">
                  <c:v>1149765.7092503123</c:v>
                </c:pt>
                <c:pt idx="5613">
                  <c:v>1151605.3378790619</c:v>
                </c:pt>
                <c:pt idx="5614">
                  <c:v>1153447.9099090591</c:v>
                </c:pt>
                <c:pt idx="5615">
                  <c:v>1155293.4300497519</c:v>
                </c:pt>
                <c:pt idx="5616">
                  <c:v>1157141.9030181232</c:v>
                </c:pt>
                <c:pt idx="5617">
                  <c:v>1158993.3335387036</c:v>
                </c:pt>
                <c:pt idx="5618">
                  <c:v>1160847.7263435824</c:v>
                </c:pt>
                <c:pt idx="5619">
                  <c:v>1162705.0861724203</c:v>
                </c:pt>
                <c:pt idx="5620">
                  <c:v>1164565.4177724617</c:v>
                </c:pt>
                <c:pt idx="5621">
                  <c:v>1166428.7258985462</c:v>
                </c:pt>
                <c:pt idx="5622">
                  <c:v>1168295.0153131213</c:v>
                </c:pt>
                <c:pt idx="5623">
                  <c:v>1170164.2907862547</c:v>
                </c:pt>
                <c:pt idx="5624">
                  <c:v>1172036.5570956459</c:v>
                </c:pt>
                <c:pt idx="5625">
                  <c:v>1173911.8190266388</c:v>
                </c:pt>
                <c:pt idx="5626">
                  <c:v>1175790.0813722338</c:v>
                </c:pt>
                <c:pt idx="5627">
                  <c:v>1177671.3489331002</c:v>
                </c:pt>
                <c:pt idx="5628">
                  <c:v>1179555.6265175883</c:v>
                </c:pt>
                <c:pt idx="5629">
                  <c:v>1181442.9189417413</c:v>
                </c:pt>
                <c:pt idx="5630">
                  <c:v>1183333.2310293089</c:v>
                </c:pt>
                <c:pt idx="5631">
                  <c:v>1185226.5676117584</c:v>
                </c:pt>
                <c:pt idx="5632">
                  <c:v>1187122.9335282873</c:v>
                </c:pt>
                <c:pt idx="5633">
                  <c:v>1189022.3336258361</c:v>
                </c:pt>
                <c:pt idx="5634">
                  <c:v>1190924.7727591</c:v>
                </c:pt>
                <c:pt idx="5635">
                  <c:v>1192830.2557905421</c:v>
                </c:pt>
                <c:pt idx="5636">
                  <c:v>1194738.7875904054</c:v>
                </c:pt>
                <c:pt idx="5637">
                  <c:v>1196650.373036725</c:v>
                </c:pt>
                <c:pt idx="5638">
                  <c:v>1198565.0170153407</c:v>
                </c:pt>
                <c:pt idx="5639">
                  <c:v>1200482.7244199102</c:v>
                </c:pt>
                <c:pt idx="5640">
                  <c:v>1202403.5001519208</c:v>
                </c:pt>
                <c:pt idx="5641">
                  <c:v>1204327.3491207024</c:v>
                </c:pt>
                <c:pt idx="5642">
                  <c:v>1206254.2762434392</c:v>
                </c:pt>
                <c:pt idx="5643">
                  <c:v>1208184.2864451832</c:v>
                </c:pt>
                <c:pt idx="5644">
                  <c:v>1210117.3846588668</c:v>
                </c:pt>
                <c:pt idx="5645">
                  <c:v>1212053.575825315</c:v>
                </c:pt>
                <c:pt idx="5646">
                  <c:v>1213992.8648932574</c:v>
                </c:pt>
                <c:pt idx="5647">
                  <c:v>1215935.2568193425</c:v>
                </c:pt>
                <c:pt idx="5648">
                  <c:v>1217880.756568149</c:v>
                </c:pt>
                <c:pt idx="5649">
                  <c:v>1219829.3691121989</c:v>
                </c:pt>
                <c:pt idx="5650">
                  <c:v>1221781.0994319702</c:v>
                </c:pt>
                <c:pt idx="5651">
                  <c:v>1223735.9525159094</c:v>
                </c:pt>
                <c:pt idx="5652">
                  <c:v>1225693.9333604455</c:v>
                </c:pt>
                <c:pt idx="5653">
                  <c:v>1227655.0469700007</c:v>
                </c:pt>
                <c:pt idx="5654">
                  <c:v>1229619.298357005</c:v>
                </c:pt>
                <c:pt idx="5655">
                  <c:v>1231586.6925419075</c:v>
                </c:pt>
                <c:pt idx="5656">
                  <c:v>1233557.2345531906</c:v>
                </c:pt>
                <c:pt idx="5657">
                  <c:v>1235530.9294273825</c:v>
                </c:pt>
                <c:pt idx="5658">
                  <c:v>1237507.7822090692</c:v>
                </c:pt>
                <c:pt idx="5659">
                  <c:v>1239487.7979509083</c:v>
                </c:pt>
                <c:pt idx="5660">
                  <c:v>1241470.9817136417</c:v>
                </c:pt>
                <c:pt idx="5661">
                  <c:v>1243457.3385661084</c:v>
                </c:pt>
                <c:pt idx="5662">
                  <c:v>1245446.8735852574</c:v>
                </c:pt>
                <c:pt idx="5663">
                  <c:v>1247439.5918561614</c:v>
                </c:pt>
                <c:pt idx="5664">
                  <c:v>1249435.4984720284</c:v>
                </c:pt>
                <c:pt idx="5665">
                  <c:v>1251434.5985342162</c:v>
                </c:pt>
                <c:pt idx="5666">
                  <c:v>1253436.8971522443</c:v>
                </c:pt>
                <c:pt idx="5667">
                  <c:v>1255442.3994438075</c:v>
                </c:pt>
                <c:pt idx="5668">
                  <c:v>1257451.1105347893</c:v>
                </c:pt>
                <c:pt idx="5669">
                  <c:v>1259463.035559274</c:v>
                </c:pt>
                <c:pt idx="5670">
                  <c:v>1261478.179659561</c:v>
                </c:pt>
                <c:pt idx="5671">
                  <c:v>1263496.547986177</c:v>
                </c:pt>
                <c:pt idx="5672">
                  <c:v>1265518.1456978896</c:v>
                </c:pt>
                <c:pt idx="5673">
                  <c:v>1267542.9779617207</c:v>
                </c:pt>
                <c:pt idx="5674">
                  <c:v>1269571.0499529589</c:v>
                </c:pt>
                <c:pt idx="5675">
                  <c:v>1271602.3668551738</c:v>
                </c:pt>
                <c:pt idx="5676">
                  <c:v>1273636.9338602282</c:v>
                </c:pt>
                <c:pt idx="5677">
                  <c:v>1275674.7561682924</c:v>
                </c:pt>
                <c:pt idx="5678">
                  <c:v>1277715.8389878564</c:v>
                </c:pt>
                <c:pt idx="5679">
                  <c:v>1279760.1875357442</c:v>
                </c:pt>
                <c:pt idx="5680">
                  <c:v>1281807.8070371265</c:v>
                </c:pt>
                <c:pt idx="5681">
                  <c:v>1283858.7027255348</c:v>
                </c:pt>
                <c:pt idx="5682">
                  <c:v>1285912.8798428734</c:v>
                </c:pt>
                <c:pt idx="5683">
                  <c:v>1287970.3436394338</c:v>
                </c:pt>
                <c:pt idx="5684">
                  <c:v>1290031.0993739087</c:v>
                </c:pt>
                <c:pt idx="5685">
                  <c:v>1292095.1523134038</c:v>
                </c:pt>
                <c:pt idx="5686">
                  <c:v>1294162.5077334528</c:v>
                </c:pt>
                <c:pt idx="5687">
                  <c:v>1296233.1709180297</c:v>
                </c:pt>
                <c:pt idx="5688">
                  <c:v>1298307.1471595634</c:v>
                </c:pt>
                <c:pt idx="5689">
                  <c:v>1300384.4417589505</c:v>
                </c:pt>
                <c:pt idx="5690">
                  <c:v>1302465.0600255688</c:v>
                </c:pt>
                <c:pt idx="5691">
                  <c:v>1304549.0072772913</c:v>
                </c:pt>
                <c:pt idx="5692">
                  <c:v>1306636.2888404995</c:v>
                </c:pt>
                <c:pt idx="5693">
                  <c:v>1308726.9100500972</c:v>
                </c:pt>
                <c:pt idx="5694">
                  <c:v>1310820.8762495241</c:v>
                </c:pt>
                <c:pt idx="5695">
                  <c:v>1312918.192790769</c:v>
                </c:pt>
                <c:pt idx="5696">
                  <c:v>1315018.8650343844</c:v>
                </c:pt>
                <c:pt idx="5697">
                  <c:v>1317122.8983494991</c:v>
                </c:pt>
                <c:pt idx="5698">
                  <c:v>1319230.2981138332</c:v>
                </c:pt>
                <c:pt idx="5699">
                  <c:v>1321341.0697137108</c:v>
                </c:pt>
                <c:pt idx="5700">
                  <c:v>1323455.2185440739</c:v>
                </c:pt>
                <c:pt idx="5701">
                  <c:v>1325572.7500084967</c:v>
                </c:pt>
                <c:pt idx="5702">
                  <c:v>1327693.6695191988</c:v>
                </c:pt>
                <c:pt idx="5703">
                  <c:v>1329817.9824970597</c:v>
                </c:pt>
                <c:pt idx="5704">
                  <c:v>1331945.6943716323</c:v>
                </c:pt>
                <c:pt idx="5705">
                  <c:v>1334076.8105811563</c:v>
                </c:pt>
                <c:pt idx="5706">
                  <c:v>1336211.3365725733</c:v>
                </c:pt>
                <c:pt idx="5707">
                  <c:v>1338349.2778015393</c:v>
                </c:pt>
                <c:pt idx="5708">
                  <c:v>1340490.6397324395</c:v>
                </c:pt>
                <c:pt idx="5709">
                  <c:v>1342635.4278384026</c:v>
                </c:pt>
                <c:pt idx="5710">
                  <c:v>1344783.6476013137</c:v>
                </c:pt>
                <c:pt idx="5711">
                  <c:v>1346935.3045118295</c:v>
                </c:pt>
                <c:pt idx="5712">
                  <c:v>1349090.4040693913</c:v>
                </c:pt>
                <c:pt idx="5713">
                  <c:v>1351248.9517822394</c:v>
                </c:pt>
                <c:pt idx="5714">
                  <c:v>1353410.9531674276</c:v>
                </c:pt>
                <c:pt idx="5715">
                  <c:v>1355576.4137508371</c:v>
                </c:pt>
                <c:pt idx="5716">
                  <c:v>1357745.3390671897</c:v>
                </c:pt>
                <c:pt idx="5717">
                  <c:v>1359917.7346600639</c:v>
                </c:pt>
                <c:pt idx="5718">
                  <c:v>1362093.6060819069</c:v>
                </c:pt>
                <c:pt idx="5719">
                  <c:v>1364272.9588940504</c:v>
                </c:pt>
                <c:pt idx="5720">
                  <c:v>1366455.7986667242</c:v>
                </c:pt>
                <c:pt idx="5721">
                  <c:v>1368642.1309790702</c:v>
                </c:pt>
                <c:pt idx="5722">
                  <c:v>1370831.961419157</c:v>
                </c:pt>
                <c:pt idx="5723">
                  <c:v>1373025.2955839944</c:v>
                </c:pt>
                <c:pt idx="5724">
                  <c:v>1375222.1390795466</c:v>
                </c:pt>
                <c:pt idx="5725">
                  <c:v>1377422.4975207485</c:v>
                </c:pt>
                <c:pt idx="5726">
                  <c:v>1379626.3765315181</c:v>
                </c:pt>
                <c:pt idx="5727">
                  <c:v>1381833.7817447719</c:v>
                </c:pt>
                <c:pt idx="5728">
                  <c:v>1384044.7188024386</c:v>
                </c:pt>
                <c:pt idx="5729">
                  <c:v>1386259.1933554749</c:v>
                </c:pt>
                <c:pt idx="5730">
                  <c:v>1388477.2110638781</c:v>
                </c:pt>
                <c:pt idx="5731">
                  <c:v>1390698.7775967023</c:v>
                </c:pt>
                <c:pt idx="5732">
                  <c:v>1392923.8986320714</c:v>
                </c:pt>
                <c:pt idx="5733">
                  <c:v>1395152.5798571946</c:v>
                </c:pt>
                <c:pt idx="5734">
                  <c:v>1397384.8269683805</c:v>
                </c:pt>
                <c:pt idx="5735">
                  <c:v>1399620.6456710522</c:v>
                </c:pt>
                <c:pt idx="5736">
                  <c:v>1401860.0416797609</c:v>
                </c:pt>
                <c:pt idx="5737">
                  <c:v>1404103.0207182013</c:v>
                </c:pt>
                <c:pt idx="5738">
                  <c:v>1406349.5885192263</c:v>
                </c:pt>
                <c:pt idx="5739">
                  <c:v>1408599.750824861</c:v>
                </c:pt>
                <c:pt idx="5740">
                  <c:v>1410853.5133863178</c:v>
                </c:pt>
                <c:pt idx="5741">
                  <c:v>1413110.8819640109</c:v>
                </c:pt>
                <c:pt idx="5742">
                  <c:v>1415371.8623275713</c:v>
                </c:pt>
                <c:pt idx="5743">
                  <c:v>1417636.4602558617</c:v>
                </c:pt>
                <c:pt idx="5744">
                  <c:v>1419904.6815369907</c:v>
                </c:pt>
                <c:pt idx="5745">
                  <c:v>1422176.5319683277</c:v>
                </c:pt>
                <c:pt idx="5746">
                  <c:v>1424452.017356518</c:v>
                </c:pt>
                <c:pt idx="5747">
                  <c:v>1426731.1435174975</c:v>
                </c:pt>
                <c:pt idx="5748">
                  <c:v>1429013.9162765078</c:v>
                </c:pt>
                <c:pt idx="5749">
                  <c:v>1431300.3414681107</c:v>
                </c:pt>
                <c:pt idx="5750">
                  <c:v>1433590.4249362033</c:v>
                </c:pt>
                <c:pt idx="5751">
                  <c:v>1435884.1725340332</c:v>
                </c:pt>
                <c:pt idx="5752">
                  <c:v>1438181.5901242127</c:v>
                </c:pt>
                <c:pt idx="5753">
                  <c:v>1440482.6835787345</c:v>
                </c:pt>
                <c:pt idx="5754">
                  <c:v>1442787.4587789867</c:v>
                </c:pt>
                <c:pt idx="5755">
                  <c:v>1445095.9216157673</c:v>
                </c:pt>
                <c:pt idx="5756">
                  <c:v>1447408.0779892998</c:v>
                </c:pt>
                <c:pt idx="5757">
                  <c:v>1449723.9338092478</c:v>
                </c:pt>
                <c:pt idx="5758">
                  <c:v>1452043.4949947307</c:v>
                </c:pt>
                <c:pt idx="5759">
                  <c:v>1454366.7674743382</c:v>
                </c:pt>
                <c:pt idx="5760">
                  <c:v>1456693.7571861458</c:v>
                </c:pt>
                <c:pt idx="5761">
                  <c:v>1459024.4700777298</c:v>
                </c:pt>
                <c:pt idx="5762">
                  <c:v>1461358.9121061827</c:v>
                </c:pt>
                <c:pt idx="5763">
                  <c:v>1463697.0892381286</c:v>
                </c:pt>
                <c:pt idx="5764">
                  <c:v>1466039.007449738</c:v>
                </c:pt>
                <c:pt idx="5765">
                  <c:v>1468384.6727267434</c:v>
                </c:pt>
                <c:pt idx="5766">
                  <c:v>1470734.0910644541</c:v>
                </c:pt>
                <c:pt idx="5767">
                  <c:v>1473087.2684677721</c:v>
                </c:pt>
                <c:pt idx="5768">
                  <c:v>1475444.2109512072</c:v>
                </c:pt>
                <c:pt idx="5769">
                  <c:v>1477804.9245388925</c:v>
                </c:pt>
                <c:pt idx="5770">
                  <c:v>1480169.4152645997</c:v>
                </c:pt>
                <c:pt idx="5771">
                  <c:v>1482537.6891717545</c:v>
                </c:pt>
                <c:pt idx="5772">
                  <c:v>1484909.7523134518</c:v>
                </c:pt>
                <c:pt idx="5773">
                  <c:v>1487285.610752472</c:v>
                </c:pt>
                <c:pt idx="5774">
                  <c:v>1489665.2705612956</c:v>
                </c:pt>
                <c:pt idx="5775">
                  <c:v>1492048.7378221191</c:v>
                </c:pt>
                <c:pt idx="5776">
                  <c:v>1494436.0186268704</c:v>
                </c:pt>
                <c:pt idx="5777">
                  <c:v>1496827.1190772248</c:v>
                </c:pt>
                <c:pt idx="5778">
                  <c:v>1499222.04528462</c:v>
                </c:pt>
                <c:pt idx="5779">
                  <c:v>1501620.8033702718</c:v>
                </c:pt>
                <c:pt idx="5780">
                  <c:v>1504023.3994651905</c:v>
                </c:pt>
                <c:pt idx="5781">
                  <c:v>1506429.8397101958</c:v>
                </c:pt>
                <c:pt idx="5782">
                  <c:v>1508840.1302559325</c:v>
                </c:pt>
                <c:pt idx="5783">
                  <c:v>1511254.2772628863</c:v>
                </c:pt>
                <c:pt idx="5784">
                  <c:v>1513672.2869014002</c:v>
                </c:pt>
                <c:pt idx="5785">
                  <c:v>1516094.1653516896</c:v>
                </c:pt>
                <c:pt idx="5786">
                  <c:v>1518519.9188038579</c:v>
                </c:pt>
                <c:pt idx="5787">
                  <c:v>1520949.5534579128</c:v>
                </c:pt>
                <c:pt idx="5788">
                  <c:v>1523383.0755237821</c:v>
                </c:pt>
                <c:pt idx="5789">
                  <c:v>1525820.4912213294</c:v>
                </c:pt>
                <c:pt idx="5790">
                  <c:v>1528261.8067803702</c:v>
                </c:pt>
                <c:pt idx="5791">
                  <c:v>1530707.0284406876</c:v>
                </c:pt>
                <c:pt idx="5792">
                  <c:v>1533156.1624520484</c:v>
                </c:pt>
                <c:pt idx="5793">
                  <c:v>1535609.2150742188</c:v>
                </c:pt>
                <c:pt idx="5794">
                  <c:v>1538066.1925769809</c:v>
                </c:pt>
                <c:pt idx="5795">
                  <c:v>1540527.1012401485</c:v>
                </c:pt>
                <c:pt idx="5796">
                  <c:v>1542991.9473535826</c:v>
                </c:pt>
                <c:pt idx="5797">
                  <c:v>1545460.7372172088</c:v>
                </c:pt>
                <c:pt idx="5798">
                  <c:v>1547933.4771410318</c:v>
                </c:pt>
                <c:pt idx="5799">
                  <c:v>1550410.1734451528</c:v>
                </c:pt>
                <c:pt idx="5800">
                  <c:v>1552890.8324597843</c:v>
                </c:pt>
                <c:pt idx="5801">
                  <c:v>1555375.4605252685</c:v>
                </c:pt>
                <c:pt idx="5802">
                  <c:v>1557864.0639920912</c:v>
                </c:pt>
                <c:pt idx="5803">
                  <c:v>1560356.6492208994</c:v>
                </c:pt>
                <c:pt idx="5804">
                  <c:v>1562853.2225825165</c:v>
                </c:pt>
                <c:pt idx="5805">
                  <c:v>1565353.79045796</c:v>
                </c:pt>
                <c:pt idx="5806">
                  <c:v>1567858.3592384565</c:v>
                </c:pt>
                <c:pt idx="5807">
                  <c:v>1570366.9353254584</c:v>
                </c:pt>
                <c:pt idx="5808">
                  <c:v>1572879.5251306612</c:v>
                </c:pt>
                <c:pt idx="5809">
                  <c:v>1575396.1350760183</c:v>
                </c:pt>
                <c:pt idx="5810">
                  <c:v>1577916.7715937588</c:v>
                </c:pt>
                <c:pt idx="5811">
                  <c:v>1580441.4411264032</c:v>
                </c:pt>
                <c:pt idx="5812">
                  <c:v>1582970.1501267797</c:v>
                </c:pt>
                <c:pt idx="5813">
                  <c:v>1585502.9050580412</c:v>
                </c:pt>
                <c:pt idx="5814">
                  <c:v>1588039.7123936822</c:v>
                </c:pt>
                <c:pt idx="5815">
                  <c:v>1590580.5786175537</c:v>
                </c:pt>
                <c:pt idx="5816">
                  <c:v>1593125.5102238818</c:v>
                </c:pt>
                <c:pt idx="5817">
                  <c:v>1595674.513717283</c:v>
                </c:pt>
                <c:pt idx="5818">
                  <c:v>1598227.5956127809</c:v>
                </c:pt>
                <c:pt idx="5819">
                  <c:v>1600784.7624358237</c:v>
                </c:pt>
                <c:pt idx="5820">
                  <c:v>1603346.0207222998</c:v>
                </c:pt>
                <c:pt idx="5821">
                  <c:v>1605911.3770185553</c:v>
                </c:pt>
                <c:pt idx="5822">
                  <c:v>1608480.8378814103</c:v>
                </c:pt>
                <c:pt idx="5823">
                  <c:v>1611054.4098781759</c:v>
                </c:pt>
                <c:pt idx="5824">
                  <c:v>1613632.0995866712</c:v>
                </c:pt>
                <c:pt idx="5825">
                  <c:v>1616213.9135952394</c:v>
                </c:pt>
                <c:pt idx="5826">
                  <c:v>1618799.858502765</c:v>
                </c:pt>
                <c:pt idx="5827">
                  <c:v>1621389.940918691</c:v>
                </c:pt>
                <c:pt idx="5828">
                  <c:v>1623984.1674630353</c:v>
                </c:pt>
                <c:pt idx="5829">
                  <c:v>1626582.5447664075</c:v>
                </c:pt>
                <c:pt idx="5830">
                  <c:v>1629185.079470027</c:v>
                </c:pt>
                <c:pt idx="5831">
                  <c:v>1631791.7782257383</c:v>
                </c:pt>
                <c:pt idx="5832">
                  <c:v>1634402.6476960294</c:v>
                </c:pt>
                <c:pt idx="5833">
                  <c:v>1637017.6945540481</c:v>
                </c:pt>
                <c:pt idx="5834">
                  <c:v>1639636.9254836196</c:v>
                </c:pt>
                <c:pt idx="5835">
                  <c:v>1642260.3471792622</c:v>
                </c:pt>
                <c:pt idx="5836">
                  <c:v>1644887.9663462066</c:v>
                </c:pt>
                <c:pt idx="5837">
                  <c:v>1647519.789700411</c:v>
                </c:pt>
                <c:pt idx="5838">
                  <c:v>1650155.8239685798</c:v>
                </c:pt>
                <c:pt idx="5839">
                  <c:v>1652796.0758881792</c:v>
                </c:pt>
                <c:pt idx="5840">
                  <c:v>1655440.5522074564</c:v>
                </c:pt>
                <c:pt idx="5841">
                  <c:v>1658089.2596854551</c:v>
                </c:pt>
                <c:pt idx="5842">
                  <c:v>1660742.2050920341</c:v>
                </c:pt>
                <c:pt idx="5843">
                  <c:v>1663399.3952078829</c:v>
                </c:pt>
                <c:pt idx="5844">
                  <c:v>1666060.836824541</c:v>
                </c:pt>
                <c:pt idx="5845">
                  <c:v>1668726.5367444144</c:v>
                </c:pt>
                <c:pt idx="5846">
                  <c:v>1671396.5017807921</c:v>
                </c:pt>
                <c:pt idx="5847">
                  <c:v>1674070.7387578655</c:v>
                </c:pt>
                <c:pt idx="5848">
                  <c:v>1676749.2545107433</c:v>
                </c:pt>
                <c:pt idx="5849">
                  <c:v>1679432.0558854716</c:v>
                </c:pt>
                <c:pt idx="5850">
                  <c:v>1682119.1497390503</c:v>
                </c:pt>
                <c:pt idx="5851">
                  <c:v>1684810.5429394492</c:v>
                </c:pt>
                <c:pt idx="5852">
                  <c:v>1687506.2423656278</c:v>
                </c:pt>
                <c:pt idx="5853">
                  <c:v>1690206.2549075517</c:v>
                </c:pt>
                <c:pt idx="5854">
                  <c:v>1692910.5874662104</c:v>
                </c:pt>
                <c:pt idx="5855">
                  <c:v>1695619.2469536352</c:v>
                </c:pt>
                <c:pt idx="5856">
                  <c:v>1698332.2402929165</c:v>
                </c:pt>
                <c:pt idx="5857">
                  <c:v>1701049.5744182211</c:v>
                </c:pt>
                <c:pt idx="5858">
                  <c:v>1703771.2562748115</c:v>
                </c:pt>
                <c:pt idx="5859">
                  <c:v>1706497.2928190618</c:v>
                </c:pt>
                <c:pt idx="5860">
                  <c:v>1709227.6910184768</c:v>
                </c:pt>
                <c:pt idx="5861">
                  <c:v>1711962.4578517089</c:v>
                </c:pt>
                <c:pt idx="5862">
                  <c:v>1714701.6003085764</c:v>
                </c:pt>
                <c:pt idx="5863">
                  <c:v>1717445.1253900814</c:v>
                </c:pt>
                <c:pt idx="5864">
                  <c:v>1720193.0401084283</c:v>
                </c:pt>
                <c:pt idx="5865">
                  <c:v>1722945.3514870396</c:v>
                </c:pt>
                <c:pt idx="5866">
                  <c:v>1725702.0665605764</c:v>
                </c:pt>
                <c:pt idx="5867">
                  <c:v>1728463.1923749545</c:v>
                </c:pt>
                <c:pt idx="5868">
                  <c:v>1731228.7359873636</c:v>
                </c:pt>
                <c:pt idx="5869">
                  <c:v>1733998.7044662852</c:v>
                </c:pt>
                <c:pt idx="5870">
                  <c:v>1736773.1048915097</c:v>
                </c:pt>
                <c:pt idx="5871">
                  <c:v>1739551.9443541553</c:v>
                </c:pt>
                <c:pt idx="5872">
                  <c:v>1742335.2299566867</c:v>
                </c:pt>
                <c:pt idx="5873">
                  <c:v>1745122.9688129313</c:v>
                </c:pt>
                <c:pt idx="5874">
                  <c:v>1747915.1680480996</c:v>
                </c:pt>
                <c:pt idx="5875">
                  <c:v>1750711.8347988022</c:v>
                </c:pt>
                <c:pt idx="5876">
                  <c:v>1753512.9762130675</c:v>
                </c:pt>
                <c:pt idx="5877">
                  <c:v>1756318.5994503624</c:v>
                </c:pt>
                <c:pt idx="5878">
                  <c:v>1759128.7116816074</c:v>
                </c:pt>
                <c:pt idx="5879">
                  <c:v>1761943.3200891973</c:v>
                </c:pt>
                <c:pt idx="5880">
                  <c:v>1764762.4318670183</c:v>
                </c:pt>
                <c:pt idx="5881">
                  <c:v>1767586.0542204671</c:v>
                </c:pt>
                <c:pt idx="5882">
                  <c:v>1770414.1943664686</c:v>
                </c:pt>
                <c:pt idx="5883">
                  <c:v>1773246.8595334953</c:v>
                </c:pt>
                <c:pt idx="5884">
                  <c:v>1776084.0569615851</c:v>
                </c:pt>
                <c:pt idx="5885">
                  <c:v>1778925.7939023597</c:v>
                </c:pt>
                <c:pt idx="5886">
                  <c:v>1781772.0776190434</c:v>
                </c:pt>
                <c:pt idx="5887">
                  <c:v>1784622.9153864821</c:v>
                </c:pt>
                <c:pt idx="5888">
                  <c:v>1787478.3144911614</c:v>
                </c:pt>
                <c:pt idx="5889">
                  <c:v>1790338.2822312247</c:v>
                </c:pt>
                <c:pt idx="5890">
                  <c:v>1793202.8259164931</c:v>
                </c:pt>
                <c:pt idx="5891">
                  <c:v>1796071.9528684826</c:v>
                </c:pt>
                <c:pt idx="5892">
                  <c:v>1798945.6704204243</c:v>
                </c:pt>
                <c:pt idx="5893">
                  <c:v>1801823.9859172825</c:v>
                </c:pt>
                <c:pt idx="5894">
                  <c:v>1804706.9067157728</c:v>
                </c:pt>
                <c:pt idx="5895">
                  <c:v>1807594.440184382</c:v>
                </c:pt>
                <c:pt idx="5896">
                  <c:v>1810486.5937033868</c:v>
                </c:pt>
                <c:pt idx="5897">
                  <c:v>1813383.3746648717</c:v>
                </c:pt>
                <c:pt idx="5898">
                  <c:v>1816284.7904727487</c:v>
                </c:pt>
                <c:pt idx="5899">
                  <c:v>1819190.848542776</c:v>
                </c:pt>
                <c:pt idx="5900">
                  <c:v>1822101.5563025773</c:v>
                </c:pt>
                <c:pt idx="5901">
                  <c:v>1825016.9211916605</c:v>
                </c:pt>
                <c:pt idx="5902">
                  <c:v>1827936.9506614362</c:v>
                </c:pt>
                <c:pt idx="5903">
                  <c:v>1830861.6521752381</c:v>
                </c:pt>
                <c:pt idx="5904">
                  <c:v>1833791.0332083404</c:v>
                </c:pt>
                <c:pt idx="5905">
                  <c:v>1836725.1012479782</c:v>
                </c:pt>
                <c:pt idx="5906">
                  <c:v>1839663.8637933659</c:v>
                </c:pt>
                <c:pt idx="5907">
                  <c:v>1842607.3283557165</c:v>
                </c:pt>
                <c:pt idx="5908">
                  <c:v>1845555.5024582613</c:v>
                </c:pt>
                <c:pt idx="5909">
                  <c:v>1848508.393636269</c:v>
                </c:pt>
                <c:pt idx="5910">
                  <c:v>1851466.0094370642</c:v>
                </c:pt>
                <c:pt idx="5911">
                  <c:v>1854428.3574200475</c:v>
                </c:pt>
                <c:pt idx="5912">
                  <c:v>1857395.4451567142</c:v>
                </c:pt>
                <c:pt idx="5913">
                  <c:v>1860367.2802306742</c:v>
                </c:pt>
                <c:pt idx="5914">
                  <c:v>1863343.8702376718</c:v>
                </c:pt>
                <c:pt idx="5915">
                  <c:v>1866325.222785603</c:v>
                </c:pt>
                <c:pt idx="5916">
                  <c:v>1869311.3454945381</c:v>
                </c:pt>
                <c:pt idx="5917">
                  <c:v>1872302.2459967381</c:v>
                </c:pt>
                <c:pt idx="5918">
                  <c:v>1875297.9319366768</c:v>
                </c:pt>
                <c:pt idx="5919">
                  <c:v>1878298.4109710583</c:v>
                </c:pt>
                <c:pt idx="5920">
                  <c:v>1881303.6907688375</c:v>
                </c:pt>
                <c:pt idx="5921">
                  <c:v>1884313.7790112398</c:v>
                </c:pt>
                <c:pt idx="5922">
                  <c:v>1887328.6833917808</c:v>
                </c:pt>
                <c:pt idx="5923">
                  <c:v>1890348.4116162856</c:v>
                </c:pt>
                <c:pt idx="5924">
                  <c:v>1893372.9714029084</c:v>
                </c:pt>
                <c:pt idx="5925">
                  <c:v>1896402.3704821528</c:v>
                </c:pt>
                <c:pt idx="5926">
                  <c:v>1899436.6165968906</c:v>
                </c:pt>
                <c:pt idx="5927">
                  <c:v>1902475.7175023824</c:v>
                </c:pt>
                <c:pt idx="5928">
                  <c:v>1905519.6809662979</c:v>
                </c:pt>
                <c:pt idx="5929">
                  <c:v>1908568.5147687341</c:v>
                </c:pt>
                <c:pt idx="5930">
                  <c:v>1911622.2267022366</c:v>
                </c:pt>
                <c:pt idx="5931">
                  <c:v>1914680.8245718193</c:v>
                </c:pt>
                <c:pt idx="5932">
                  <c:v>1917744.3161949837</c:v>
                </c:pt>
                <c:pt idx="5933">
                  <c:v>1920812.7094017395</c:v>
                </c:pt>
                <c:pt idx="5934">
                  <c:v>1923886.0120346246</c:v>
                </c:pt>
                <c:pt idx="5935">
                  <c:v>1926964.231948724</c:v>
                </c:pt>
                <c:pt idx="5936">
                  <c:v>1930047.3770116924</c:v>
                </c:pt>
                <c:pt idx="5937">
                  <c:v>1933135.4551037711</c:v>
                </c:pt>
                <c:pt idx="5938">
                  <c:v>1936228.4741178113</c:v>
                </c:pt>
                <c:pt idx="5939">
                  <c:v>1939326.4419592915</c:v>
                </c:pt>
                <c:pt idx="5940">
                  <c:v>1942429.3665463396</c:v>
                </c:pt>
                <c:pt idx="5941">
                  <c:v>1945537.2558097525</c:v>
                </c:pt>
                <c:pt idx="5942">
                  <c:v>1948650.1176930168</c:v>
                </c:pt>
                <c:pt idx="5943">
                  <c:v>1951767.9601523271</c:v>
                </c:pt>
                <c:pt idx="5944">
                  <c:v>1954890.7911566098</c:v>
                </c:pt>
                <c:pt idx="5945">
                  <c:v>1958018.6186875403</c:v>
                </c:pt>
                <c:pt idx="5946">
                  <c:v>1961151.4507395651</c:v>
                </c:pt>
                <c:pt idx="5947">
                  <c:v>1964289.2953199218</c:v>
                </c:pt>
                <c:pt idx="5948">
                  <c:v>1967432.1604486599</c:v>
                </c:pt>
                <c:pt idx="5949">
                  <c:v>1970580.0541586601</c:v>
                </c:pt>
                <c:pt idx="5950">
                  <c:v>1973732.9844956566</c:v>
                </c:pt>
                <c:pt idx="5951">
                  <c:v>1976890.9595182566</c:v>
                </c:pt>
                <c:pt idx="5952">
                  <c:v>1980053.9872979606</c:v>
                </c:pt>
                <c:pt idx="5953">
                  <c:v>1983222.0759191839</c:v>
                </c:pt>
                <c:pt idx="5954">
                  <c:v>1986395.233479277</c:v>
                </c:pt>
                <c:pt idx="5955">
                  <c:v>1989573.4680885456</c:v>
                </c:pt>
                <c:pt idx="5956">
                  <c:v>1992756.7878702723</c:v>
                </c:pt>
                <c:pt idx="5957">
                  <c:v>1995945.2009607367</c:v>
                </c:pt>
                <c:pt idx="5958">
                  <c:v>1999138.7155092363</c:v>
                </c:pt>
                <c:pt idx="5959">
                  <c:v>2002337.3396781082</c:v>
                </c:pt>
                <c:pt idx="5960">
                  <c:v>2005541.0816427493</c:v>
                </c:pt>
                <c:pt idx="5961">
                  <c:v>2008749.9495916357</c:v>
                </c:pt>
                <c:pt idx="5962">
                  <c:v>2011963.9517263463</c:v>
                </c:pt>
                <c:pt idx="5963">
                  <c:v>2015183.0962615819</c:v>
                </c:pt>
                <c:pt idx="5964">
                  <c:v>2018407.3914251875</c:v>
                </c:pt>
                <c:pt idx="5965">
                  <c:v>2021636.8454581723</c:v>
                </c:pt>
                <c:pt idx="5966">
                  <c:v>2024871.4666147309</c:v>
                </c:pt>
                <c:pt idx="5967">
                  <c:v>2028111.2631622651</c:v>
                </c:pt>
                <c:pt idx="5968">
                  <c:v>2031356.2433814034</c:v>
                </c:pt>
                <c:pt idx="5969">
                  <c:v>2034606.4155660251</c:v>
                </c:pt>
                <c:pt idx="5970">
                  <c:v>2037861.7880232781</c:v>
                </c:pt>
                <c:pt idx="5971">
                  <c:v>2041122.3690736026</c:v>
                </c:pt>
                <c:pt idx="5972">
                  <c:v>2044388.1670507507</c:v>
                </c:pt>
                <c:pt idx="5973">
                  <c:v>2047659.1903018097</c:v>
                </c:pt>
                <c:pt idx="5974">
                  <c:v>2050935.4471872214</c:v>
                </c:pt>
                <c:pt idx="5975">
                  <c:v>2054216.9460808046</c:v>
                </c:pt>
                <c:pt idx="5976">
                  <c:v>2057503.6953697754</c:v>
                </c:pt>
                <c:pt idx="5977">
                  <c:v>2060795.7034547706</c:v>
                </c:pt>
                <c:pt idx="5978">
                  <c:v>2064092.978749868</c:v>
                </c:pt>
                <c:pt idx="5979">
                  <c:v>2067395.5296826069</c:v>
                </c:pt>
                <c:pt idx="5980">
                  <c:v>2070703.3646940114</c:v>
                </c:pt>
                <c:pt idx="5981">
                  <c:v>2074016.4922386112</c:v>
                </c:pt>
                <c:pt idx="5982">
                  <c:v>2077334.9207844627</c:v>
                </c:pt>
                <c:pt idx="5983">
                  <c:v>2080658.6588131718</c:v>
                </c:pt>
                <c:pt idx="5984">
                  <c:v>2083987.7148199149</c:v>
                </c:pt>
                <c:pt idx="5985">
                  <c:v>2087322.09731346</c:v>
                </c:pt>
                <c:pt idx="5986">
                  <c:v>2090661.8148161902</c:v>
                </c:pt>
                <c:pt idx="5987">
                  <c:v>2094006.8758641237</c:v>
                </c:pt>
                <c:pt idx="5988">
                  <c:v>2097357.2890069364</c:v>
                </c:pt>
                <c:pt idx="5989">
                  <c:v>2100713.0628079837</c:v>
                </c:pt>
                <c:pt idx="5990">
                  <c:v>2104074.2058443232</c:v>
                </c:pt>
                <c:pt idx="5991">
                  <c:v>2107440.7267067339</c:v>
                </c:pt>
                <c:pt idx="5992">
                  <c:v>2110812.6339997416</c:v>
                </c:pt>
                <c:pt idx="5993">
                  <c:v>2114189.9363416387</c:v>
                </c:pt>
                <c:pt idx="5994">
                  <c:v>2117572.6423645075</c:v>
                </c:pt>
                <c:pt idx="5995">
                  <c:v>2120960.7607142408</c:v>
                </c:pt>
                <c:pt idx="5996">
                  <c:v>2124354.3000505655</c:v>
                </c:pt>
                <c:pt idx="5997">
                  <c:v>2127753.2690470633</c:v>
                </c:pt>
                <c:pt idx="5998">
                  <c:v>2131157.6763911946</c:v>
                </c:pt>
                <c:pt idx="5999">
                  <c:v>2134567.5307843187</c:v>
                </c:pt>
                <c:pt idx="6000">
                  <c:v>2137982.8409417178</c:v>
                </c:pt>
                <c:pt idx="6001">
                  <c:v>2141403.6155926185</c:v>
                </c:pt>
                <c:pt idx="6002">
                  <c:v>2144829.8634802136</c:v>
                </c:pt>
                <c:pt idx="6003">
                  <c:v>2148261.5933616855</c:v>
                </c:pt>
                <c:pt idx="6004">
                  <c:v>2151698.8140082285</c:v>
                </c:pt>
                <c:pt idx="6005">
                  <c:v>2155141.5342050702</c:v>
                </c:pt>
                <c:pt idx="6006">
                  <c:v>2158589.7627514941</c:v>
                </c:pt>
                <c:pt idx="6007">
                  <c:v>2162043.5084608635</c:v>
                </c:pt>
                <c:pt idx="6008">
                  <c:v>2165502.7801606427</c:v>
                </c:pt>
                <c:pt idx="6009">
                  <c:v>2168967.5866924194</c:v>
                </c:pt>
                <c:pt idx="6010">
                  <c:v>2172437.9369119285</c:v>
                </c:pt>
                <c:pt idx="6011">
                  <c:v>2175913.8396890745</c:v>
                </c:pt>
                <c:pt idx="6012">
                  <c:v>2179395.3039079527</c:v>
                </c:pt>
                <c:pt idx="6013">
                  <c:v>2182882.3384668734</c:v>
                </c:pt>
                <c:pt idx="6014">
                  <c:v>2186374.9522783845</c:v>
                </c:pt>
                <c:pt idx="6015">
                  <c:v>2189873.1542692934</c:v>
                </c:pt>
                <c:pt idx="6016">
                  <c:v>2193376.9533806909</c:v>
                </c:pt>
                <c:pt idx="6017">
                  <c:v>2196886.3585679731</c:v>
                </c:pt>
                <c:pt idx="6018">
                  <c:v>2200401.3788008648</c:v>
                </c:pt>
                <c:pt idx="6019">
                  <c:v>2203922.0230634422</c:v>
                </c:pt>
                <c:pt idx="6020">
                  <c:v>2207448.3003541571</c:v>
                </c:pt>
                <c:pt idx="6021">
                  <c:v>2210980.2196858576</c:v>
                </c:pt>
                <c:pt idx="6022">
                  <c:v>2214517.790085813</c:v>
                </c:pt>
                <c:pt idx="6023">
                  <c:v>2218061.0205957354</c:v>
                </c:pt>
                <c:pt idx="6024">
                  <c:v>2221609.920271805</c:v>
                </c:pt>
                <c:pt idx="6025">
                  <c:v>2225164.4981846907</c:v>
                </c:pt>
                <c:pt idx="6026">
                  <c:v>2228724.7634195751</c:v>
                </c:pt>
                <c:pt idx="6027">
                  <c:v>2232290.7250761767</c:v>
                </c:pt>
                <c:pt idx="6028">
                  <c:v>2235862.3922687741</c:v>
                </c:pt>
                <c:pt idx="6029">
                  <c:v>2239439.7741262275</c:v>
                </c:pt>
                <c:pt idx="6030">
                  <c:v>2243022.8797920044</c:v>
                </c:pt>
                <c:pt idx="6031">
                  <c:v>2246611.7184242024</c:v>
                </c:pt>
                <c:pt idx="6032">
                  <c:v>2250206.2991955704</c:v>
                </c:pt>
                <c:pt idx="6033">
                  <c:v>2253806.6312935348</c:v>
                </c:pt>
                <c:pt idx="6034">
                  <c:v>2257412.7239202214</c:v>
                </c:pt>
                <c:pt idx="6035">
                  <c:v>2261024.5862924801</c:v>
                </c:pt>
                <c:pt idx="6036">
                  <c:v>2264642.2276419071</c:v>
                </c:pt>
                <c:pt idx="6037">
                  <c:v>2268265.6572148683</c:v>
                </c:pt>
                <c:pt idx="6038">
                  <c:v>2271894.884272526</c:v>
                </c:pt>
                <c:pt idx="6039">
                  <c:v>2275529.918090859</c:v>
                </c:pt>
                <c:pt idx="6040">
                  <c:v>2279170.7679606867</c:v>
                </c:pt>
                <c:pt idx="6041">
                  <c:v>2282817.4431876959</c:v>
                </c:pt>
                <c:pt idx="6042">
                  <c:v>2286469.9530924615</c:v>
                </c:pt>
                <c:pt idx="6043">
                  <c:v>2290128.3070104714</c:v>
                </c:pt>
                <c:pt idx="6044">
                  <c:v>2293792.5142921493</c:v>
                </c:pt>
                <c:pt idx="6045">
                  <c:v>2297462.5843028813</c:v>
                </c:pt>
                <c:pt idx="6046">
                  <c:v>2301138.5264230371</c:v>
                </c:pt>
                <c:pt idx="6047">
                  <c:v>2304820.3500479953</c:v>
                </c:pt>
                <c:pt idx="6048">
                  <c:v>2308508.0645881668</c:v>
                </c:pt>
                <c:pt idx="6049">
                  <c:v>2312201.6794690187</c:v>
                </c:pt>
                <c:pt idx="6050">
                  <c:v>2315901.2041310999</c:v>
                </c:pt>
                <c:pt idx="6051">
                  <c:v>2319606.6480300641</c:v>
                </c:pt>
                <c:pt idx="6052">
                  <c:v>2323318.0206366936</c:v>
                </c:pt>
                <c:pt idx="6053">
                  <c:v>2327035.3314369237</c:v>
                </c:pt>
                <c:pt idx="6054">
                  <c:v>2330758.589931868</c:v>
                </c:pt>
                <c:pt idx="6055">
                  <c:v>2334487.8056378406</c:v>
                </c:pt>
                <c:pt idx="6056">
                  <c:v>2338222.9880863833</c:v>
                </c:pt>
                <c:pt idx="6057">
                  <c:v>2341964.1468242873</c:v>
                </c:pt>
                <c:pt idx="6058">
                  <c:v>2345711.2914136187</c:v>
                </c:pt>
                <c:pt idx="6059">
                  <c:v>2349464.4314317433</c:v>
                </c:pt>
                <c:pt idx="6060">
                  <c:v>2353223.5764713502</c:v>
                </c:pt>
                <c:pt idx="6061">
                  <c:v>2356988.736140477</c:v>
                </c:pt>
                <c:pt idx="6062">
                  <c:v>2360759.920062535</c:v>
                </c:pt>
                <c:pt idx="6063">
                  <c:v>2364537.1378763313</c:v>
                </c:pt>
                <c:pt idx="6064">
                  <c:v>2368320.3992360965</c:v>
                </c:pt>
                <c:pt idx="6065">
                  <c:v>2372109.7138115074</c:v>
                </c:pt>
                <c:pt idx="6066">
                  <c:v>2375905.0912877126</c:v>
                </c:pt>
                <c:pt idx="6067">
                  <c:v>2379706.5413653567</c:v>
                </c:pt>
                <c:pt idx="6068">
                  <c:v>2383514.073760605</c:v>
                </c:pt>
                <c:pt idx="6069">
                  <c:v>2387327.6982051684</c:v>
                </c:pt>
                <c:pt idx="6070">
                  <c:v>2391147.4244463299</c:v>
                </c:pt>
                <c:pt idx="6071">
                  <c:v>2394973.2622469673</c:v>
                </c:pt>
                <c:pt idx="6072">
                  <c:v>2398805.2213855791</c:v>
                </c:pt>
                <c:pt idx="6073">
                  <c:v>2402643.3116563088</c:v>
                </c:pt>
                <c:pt idx="6074">
                  <c:v>2406487.5428689714</c:v>
                </c:pt>
                <c:pt idx="6075">
                  <c:v>2410337.9248490771</c:v>
                </c:pt>
                <c:pt idx="6076">
                  <c:v>2414194.4674378573</c:v>
                </c:pt>
                <c:pt idx="6077">
                  <c:v>2418057.1804922889</c:v>
                </c:pt>
                <c:pt idx="6078">
                  <c:v>2421926.07388512</c:v>
                </c:pt>
                <c:pt idx="6079">
                  <c:v>2425801.1575048957</c:v>
                </c:pt>
                <c:pt idx="6080">
                  <c:v>2429682.441255982</c:v>
                </c:pt>
                <c:pt idx="6081">
                  <c:v>2433569.9350585928</c:v>
                </c:pt>
                <c:pt idx="6082">
                  <c:v>2437463.6488488135</c:v>
                </c:pt>
                <c:pt idx="6083">
                  <c:v>2441363.5925786267</c:v>
                </c:pt>
                <c:pt idx="6084">
                  <c:v>2445269.7762159398</c:v>
                </c:pt>
                <c:pt idx="6085">
                  <c:v>2449182.209744608</c:v>
                </c:pt>
                <c:pt idx="6086">
                  <c:v>2453100.9031644608</c:v>
                </c:pt>
                <c:pt idx="6087">
                  <c:v>2457025.8664913271</c:v>
                </c:pt>
                <c:pt idx="6088">
                  <c:v>2460957.1097570611</c:v>
                </c:pt>
                <c:pt idx="6089">
                  <c:v>2464894.6430095681</c:v>
                </c:pt>
                <c:pt idx="6090">
                  <c:v>2468838.4763128306</c:v>
                </c:pt>
                <c:pt idx="6091">
                  <c:v>2472788.6197469332</c:v>
                </c:pt>
                <c:pt idx="6092">
                  <c:v>2476745.0834080875</c:v>
                </c:pt>
                <c:pt idx="6093">
                  <c:v>2480707.8774086609</c:v>
                </c:pt>
                <c:pt idx="6094">
                  <c:v>2484677.0118771992</c:v>
                </c:pt>
                <c:pt idx="6095">
                  <c:v>2488652.4969584546</c:v>
                </c:pt>
                <c:pt idx="6096">
                  <c:v>2492634.3428134103</c:v>
                </c:pt>
                <c:pt idx="6097">
                  <c:v>2496622.5596193075</c:v>
                </c:pt>
                <c:pt idx="6098">
                  <c:v>2500617.157569671</c:v>
                </c:pt>
                <c:pt idx="6099">
                  <c:v>2504618.1468743351</c:v>
                </c:pt>
                <c:pt idx="6100">
                  <c:v>2508625.5377594698</c:v>
                </c:pt>
                <c:pt idx="6101">
                  <c:v>2512639.3404676071</c:v>
                </c:pt>
                <c:pt idx="6102">
                  <c:v>2516659.5652576666</c:v>
                </c:pt>
                <c:pt idx="6103">
                  <c:v>2520686.2224049829</c:v>
                </c:pt>
                <c:pt idx="6104">
                  <c:v>2524719.3222013307</c:v>
                </c:pt>
                <c:pt idx="6105">
                  <c:v>2528758.874954951</c:v>
                </c:pt>
                <c:pt idx="6106">
                  <c:v>2532804.890990579</c:v>
                </c:pt>
                <c:pt idx="6107">
                  <c:v>2536857.3806494693</c:v>
                </c:pt>
                <c:pt idx="6108">
                  <c:v>2540916.3542894218</c:v>
                </c:pt>
                <c:pt idx="6109">
                  <c:v>2544981.8222848093</c:v>
                </c:pt>
                <c:pt idx="6110">
                  <c:v>2549053.7950266046</c:v>
                </c:pt>
                <c:pt idx="6111">
                  <c:v>2553132.2829224039</c:v>
                </c:pt>
                <c:pt idx="6112">
                  <c:v>2557217.2963964571</c:v>
                </c:pt>
                <c:pt idx="6113">
                  <c:v>2561308.8458896927</c:v>
                </c:pt>
                <c:pt idx="6114">
                  <c:v>2565406.9418597445</c:v>
                </c:pt>
                <c:pt idx="6115">
                  <c:v>2569511.5947809778</c:v>
                </c:pt>
                <c:pt idx="6116">
                  <c:v>2573622.8151445184</c:v>
                </c:pt>
                <c:pt idx="6117">
                  <c:v>2577740.6134582772</c:v>
                </c:pt>
                <c:pt idx="6118">
                  <c:v>2581865.000246977</c:v>
                </c:pt>
                <c:pt idx="6119">
                  <c:v>2585995.9860521806</c:v>
                </c:pt>
                <c:pt idx="6120">
                  <c:v>2590133.5814323183</c:v>
                </c:pt>
                <c:pt idx="6121">
                  <c:v>2594277.7969627129</c:v>
                </c:pt>
                <c:pt idx="6122">
                  <c:v>2598428.6432356075</c:v>
                </c:pt>
                <c:pt idx="6123">
                  <c:v>2602586.1308601932</c:v>
                </c:pt>
                <c:pt idx="6124">
                  <c:v>2606750.2704626359</c:v>
                </c:pt>
                <c:pt idx="6125">
                  <c:v>2610921.0726861032</c:v>
                </c:pt>
                <c:pt idx="6126">
                  <c:v>2615098.5481907916</c:v>
                </c:pt>
                <c:pt idx="6127">
                  <c:v>2619282.7076539546</c:v>
                </c:pt>
                <c:pt idx="6128">
                  <c:v>2623473.5617699283</c:v>
                </c:pt>
                <c:pt idx="6129">
                  <c:v>2627671.1212501605</c:v>
                </c:pt>
                <c:pt idx="6130">
                  <c:v>2631875.3968232372</c:v>
                </c:pt>
                <c:pt idx="6131">
                  <c:v>2636086.3992349096</c:v>
                </c:pt>
                <c:pt idx="6132">
                  <c:v>2640304.1392481225</c:v>
                </c:pt>
                <c:pt idx="6133">
                  <c:v>2644528.6276430418</c:v>
                </c:pt>
                <c:pt idx="6134">
                  <c:v>2648759.875217081</c:v>
                </c:pt>
                <c:pt idx="6135">
                  <c:v>2652997.8927849294</c:v>
                </c:pt>
                <c:pt idx="6136">
                  <c:v>2657242.6911785803</c:v>
                </c:pt>
                <c:pt idx="6137">
                  <c:v>2661494.2812473583</c:v>
                </c:pt>
                <c:pt idx="6138">
                  <c:v>2665752.6738579459</c:v>
                </c:pt>
                <c:pt idx="6139">
                  <c:v>2670017.879894414</c:v>
                </c:pt>
                <c:pt idx="6140">
                  <c:v>2674289.9102582461</c:v>
                </c:pt>
                <c:pt idx="6141">
                  <c:v>2678568.7758683697</c:v>
                </c:pt>
                <c:pt idx="6142">
                  <c:v>2682854.4876611815</c:v>
                </c:pt>
                <c:pt idx="6143">
                  <c:v>2687147.0565905771</c:v>
                </c:pt>
                <c:pt idx="6144">
                  <c:v>2691446.493627978</c:v>
                </c:pt>
                <c:pt idx="6145">
                  <c:v>2695752.8097623591</c:v>
                </c:pt>
                <c:pt idx="6146">
                  <c:v>2700066.0160002797</c:v>
                </c:pt>
                <c:pt idx="6147">
                  <c:v>2704386.1233659075</c:v>
                </c:pt>
                <c:pt idx="6148">
                  <c:v>2708713.1429010504</c:v>
                </c:pt>
                <c:pt idx="6149">
                  <c:v>2713047.0856651822</c:v>
                </c:pt>
                <c:pt idx="6150">
                  <c:v>2717387.9627354727</c:v>
                </c:pt>
                <c:pt idx="6151">
                  <c:v>2721735.7852068143</c:v>
                </c:pt>
                <c:pt idx="6152">
                  <c:v>2726090.5641918522</c:v>
                </c:pt>
                <c:pt idx="6153">
                  <c:v>2730452.3108210103</c:v>
                </c:pt>
                <c:pt idx="6154">
                  <c:v>2734821.0362425228</c:v>
                </c:pt>
                <c:pt idx="6155">
                  <c:v>2739196.7516224603</c:v>
                </c:pt>
                <c:pt idx="6156">
                  <c:v>2743579.4681447591</c:v>
                </c:pt>
                <c:pt idx="6157">
                  <c:v>2747969.1970112501</c:v>
                </c:pt>
                <c:pt idx="6158">
                  <c:v>2752365.9494416867</c:v>
                </c:pt>
                <c:pt idx="6159">
                  <c:v>2756769.7366737742</c:v>
                </c:pt>
                <c:pt idx="6160">
                  <c:v>2761180.5699631986</c:v>
                </c:pt>
                <c:pt idx="6161">
                  <c:v>2765598.4605836538</c:v>
                </c:pt>
                <c:pt idx="6162">
                  <c:v>2770023.4198268731</c:v>
                </c:pt>
                <c:pt idx="6163">
                  <c:v>2774455.4590026555</c:v>
                </c:pt>
                <c:pt idx="6164">
                  <c:v>2778894.5894388952</c:v>
                </c:pt>
                <c:pt idx="6165">
                  <c:v>2783340.8224816131</c:v>
                </c:pt>
                <c:pt idx="6166">
                  <c:v>2787794.1694949819</c:v>
                </c:pt>
                <c:pt idx="6167">
                  <c:v>2792254.6418613573</c:v>
                </c:pt>
                <c:pt idx="6168">
                  <c:v>2796722.2509813071</c:v>
                </c:pt>
                <c:pt idx="6169">
                  <c:v>2801197.0082736406</c:v>
                </c:pt>
                <c:pt idx="6170">
                  <c:v>2805678.9251754358</c:v>
                </c:pt>
                <c:pt idx="6171">
                  <c:v>2810168.0131420707</c:v>
                </c:pt>
                <c:pt idx="6172">
                  <c:v>2814664.2836472522</c:v>
                </c:pt>
                <c:pt idx="6173">
                  <c:v>2819167.7481830451</c:v>
                </c:pt>
                <c:pt idx="6174">
                  <c:v>2823678.418259901</c:v>
                </c:pt>
                <c:pt idx="6175">
                  <c:v>2828196.3054066882</c:v>
                </c:pt>
                <c:pt idx="6176">
                  <c:v>2832721.4211707213</c:v>
                </c:pt>
                <c:pt idx="6177">
                  <c:v>2837253.7771177916</c:v>
                </c:pt>
                <c:pt idx="6178">
                  <c:v>2841793.3848321941</c:v>
                </c:pt>
                <c:pt idx="6179">
                  <c:v>2846340.2559167594</c:v>
                </c:pt>
                <c:pt idx="6180">
                  <c:v>2850894.4019928826</c:v>
                </c:pt>
                <c:pt idx="6181">
                  <c:v>2855455.8347005537</c:v>
                </c:pt>
                <c:pt idx="6182">
                  <c:v>2860024.5656983857</c:v>
                </c:pt>
                <c:pt idx="6183">
                  <c:v>2864600.6066636457</c:v>
                </c:pt>
                <c:pt idx="6184">
                  <c:v>2869183.9692922835</c:v>
                </c:pt>
                <c:pt idx="6185">
                  <c:v>2873774.6652989644</c:v>
                </c:pt>
                <c:pt idx="6186">
                  <c:v>2878372.7064170954</c:v>
                </c:pt>
                <c:pt idx="6187">
                  <c:v>2882978.1043988583</c:v>
                </c:pt>
                <c:pt idx="6188">
                  <c:v>2887590.8710152372</c:v>
                </c:pt>
                <c:pt idx="6189">
                  <c:v>2892211.0180560504</c:v>
                </c:pt>
                <c:pt idx="6190">
                  <c:v>2896838.5573299802</c:v>
                </c:pt>
                <c:pt idx="6191">
                  <c:v>2901473.5006646025</c:v>
                </c:pt>
                <c:pt idx="6192">
                  <c:v>2906115.8599064169</c:v>
                </c:pt>
                <c:pt idx="6193">
                  <c:v>2910765.646920877</c:v>
                </c:pt>
                <c:pt idx="6194">
                  <c:v>2915422.8735924228</c:v>
                </c:pt>
                <c:pt idx="6195">
                  <c:v>2920087.5518245078</c:v>
                </c:pt>
                <c:pt idx="6196">
                  <c:v>2924759.693539632</c:v>
                </c:pt>
                <c:pt idx="6197">
                  <c:v>2929439.3106793715</c:v>
                </c:pt>
                <c:pt idx="6198">
                  <c:v>2934126.4152044072</c:v>
                </c:pt>
                <c:pt idx="6199">
                  <c:v>2938821.0190945594</c:v>
                </c:pt>
                <c:pt idx="6200">
                  <c:v>2943523.1343488148</c:v>
                </c:pt>
                <c:pt idx="6201">
                  <c:v>2948232.7729853587</c:v>
                </c:pt>
                <c:pt idx="6202">
                  <c:v>2952949.9470416056</c:v>
                </c:pt>
                <c:pt idx="6203">
                  <c:v>2957674.6685742293</c:v>
                </c:pt>
                <c:pt idx="6204">
                  <c:v>2962406.9496591948</c:v>
                </c:pt>
                <c:pt idx="6205">
                  <c:v>2967146.8023917894</c:v>
                </c:pt>
                <c:pt idx="6206">
                  <c:v>2971894.2388866516</c:v>
                </c:pt>
                <c:pt idx="6207">
                  <c:v>2976649.2712778039</c:v>
                </c:pt>
                <c:pt idx="6208">
                  <c:v>2981411.9117186829</c:v>
                </c:pt>
                <c:pt idx="6209">
                  <c:v>2986182.1723821708</c:v>
                </c:pt>
                <c:pt idx="6210">
                  <c:v>2990960.0654606265</c:v>
                </c:pt>
                <c:pt idx="6211">
                  <c:v>2995745.6031659171</c:v>
                </c:pt>
                <c:pt idx="6212">
                  <c:v>3000538.7977294484</c:v>
                </c:pt>
                <c:pt idx="6213">
                  <c:v>3005339.6614021957</c:v>
                </c:pt>
                <c:pt idx="6214">
                  <c:v>3010148.2064547362</c:v>
                </c:pt>
                <c:pt idx="6215">
                  <c:v>3014964.4451772813</c:v>
                </c:pt>
                <c:pt idx="6216">
                  <c:v>3019788.3898797045</c:v>
                </c:pt>
                <c:pt idx="6217">
                  <c:v>3024620.0528915771</c:v>
                </c:pt>
                <c:pt idx="6218">
                  <c:v>3029459.4465621971</c:v>
                </c:pt>
                <c:pt idx="6219">
                  <c:v>3034306.5832606205</c:v>
                </c:pt>
                <c:pt idx="6220">
                  <c:v>3039161.4753756956</c:v>
                </c:pt>
                <c:pt idx="6221">
                  <c:v>3044024.1353160907</c:v>
                </c:pt>
                <c:pt idx="6222">
                  <c:v>3048894.5755103291</c:v>
                </c:pt>
                <c:pt idx="6223">
                  <c:v>3053772.8084068205</c:v>
                </c:pt>
                <c:pt idx="6224">
                  <c:v>3058658.8464738904</c:v>
                </c:pt>
                <c:pt idx="6225">
                  <c:v>3063552.7021998144</c:v>
                </c:pt>
                <c:pt idx="6226">
                  <c:v>3068454.3880928499</c:v>
                </c:pt>
                <c:pt idx="6227">
                  <c:v>3073363.9166812669</c:v>
                </c:pt>
                <c:pt idx="6228">
                  <c:v>3078281.3005133802</c:v>
                </c:pt>
                <c:pt idx="6229">
                  <c:v>3083206.5521575822</c:v>
                </c:pt>
                <c:pt idx="6230">
                  <c:v>3088139.6842023754</c:v>
                </c:pt>
                <c:pt idx="6231">
                  <c:v>3093080.7092564036</c:v>
                </c:pt>
                <c:pt idx="6232">
                  <c:v>3098029.6399484836</c:v>
                </c:pt>
                <c:pt idx="6233">
                  <c:v>3102986.4889276391</c:v>
                </c:pt>
                <c:pt idx="6234">
                  <c:v>3107951.2688631322</c:v>
                </c:pt>
                <c:pt idx="6235">
                  <c:v>3112923.9924444961</c:v>
                </c:pt>
                <c:pt idx="6236">
                  <c:v>3117904.6723815664</c:v>
                </c:pt>
                <c:pt idx="6237">
                  <c:v>3122893.3214045144</c:v>
                </c:pt>
                <c:pt idx="6238">
                  <c:v>3127889.952263881</c:v>
                </c:pt>
                <c:pt idx="6239">
                  <c:v>3132894.5777306068</c:v>
                </c:pt>
                <c:pt idx="6240">
                  <c:v>3137907.2105960664</c:v>
                </c:pt>
                <c:pt idx="6241">
                  <c:v>3142927.8636721</c:v>
                </c:pt>
                <c:pt idx="6242">
                  <c:v>3147956.5497910473</c:v>
                </c:pt>
                <c:pt idx="6243">
                  <c:v>3152993.2818057798</c:v>
                </c:pt>
                <c:pt idx="6244">
                  <c:v>3158038.0725897327</c:v>
                </c:pt>
                <c:pt idx="6245">
                  <c:v>3163090.93503694</c:v>
                </c:pt>
                <c:pt idx="6246">
                  <c:v>3168151.8820620654</c:v>
                </c:pt>
                <c:pt idx="6247">
                  <c:v>3173220.9266004357</c:v>
                </c:pt>
                <c:pt idx="6248">
                  <c:v>3178298.0816080756</c:v>
                </c:pt>
                <c:pt idx="6249">
                  <c:v>3183383.3600617377</c:v>
                </c:pt>
                <c:pt idx="6250">
                  <c:v>3188476.7749589384</c:v>
                </c:pt>
                <c:pt idx="6251">
                  <c:v>3193578.3393179905</c:v>
                </c:pt>
                <c:pt idx="6252">
                  <c:v>3198688.066178035</c:v>
                </c:pt>
                <c:pt idx="6253">
                  <c:v>3203805.9685990768</c:v>
                </c:pt>
                <c:pt idx="6254">
                  <c:v>3208932.0596620152</c:v>
                </c:pt>
                <c:pt idx="6255">
                  <c:v>3214066.3524686801</c:v>
                </c:pt>
                <c:pt idx="6256">
                  <c:v>3219208.860141864</c:v>
                </c:pt>
                <c:pt idx="6257">
                  <c:v>3224359.595825356</c:v>
                </c:pt>
                <c:pt idx="6258">
                  <c:v>3229518.5726839751</c:v>
                </c:pt>
                <c:pt idx="6259">
                  <c:v>3234685.8039036044</c:v>
                </c:pt>
                <c:pt idx="6260">
                  <c:v>3239861.3026912236</c:v>
                </c:pt>
                <c:pt idx="6261">
                  <c:v>3245045.0822749441</c:v>
                </c:pt>
                <c:pt idx="6262">
                  <c:v>3250237.1559040425</c:v>
                </c:pt>
                <c:pt idx="6263">
                  <c:v>3255437.536848994</c:v>
                </c:pt>
                <c:pt idx="6264">
                  <c:v>3260646.2384015066</c:v>
                </c:pt>
                <c:pt idx="6265">
                  <c:v>3265863.2738745543</c:v>
                </c:pt>
                <c:pt idx="6266">
                  <c:v>3271088.6566024129</c:v>
                </c:pt>
                <c:pt idx="6267">
                  <c:v>3276322.3999406928</c:v>
                </c:pt>
                <c:pt idx="6268">
                  <c:v>3281564.5172663727</c:v>
                </c:pt>
                <c:pt idx="6269">
                  <c:v>3286815.0219778353</c:v>
                </c:pt>
                <c:pt idx="6270">
                  <c:v>3292073.9274949008</c:v>
                </c:pt>
                <c:pt idx="6271">
                  <c:v>3297341.2472588597</c:v>
                </c:pt>
                <c:pt idx="6272">
                  <c:v>3302616.9947325103</c:v>
                </c:pt>
                <c:pt idx="6273">
                  <c:v>3307901.18340019</c:v>
                </c:pt>
                <c:pt idx="6274">
                  <c:v>3313193.8267678125</c:v>
                </c:pt>
                <c:pt idx="6275">
                  <c:v>3318494.9383629002</c:v>
                </c:pt>
                <c:pt idx="6276">
                  <c:v>3323804.5317346193</c:v>
                </c:pt>
                <c:pt idx="6277">
                  <c:v>3329122.6204538145</c:v>
                </c:pt>
                <c:pt idx="6278">
                  <c:v>3334449.2181130447</c:v>
                </c:pt>
                <c:pt idx="6279">
                  <c:v>3339784.3383266167</c:v>
                </c:pt>
                <c:pt idx="6280">
                  <c:v>3345127.9947306197</c:v>
                </c:pt>
                <c:pt idx="6281">
                  <c:v>3350480.2009829609</c:v>
                </c:pt>
                <c:pt idx="6282">
                  <c:v>3355840.9707633997</c:v>
                </c:pt>
                <c:pt idx="6283">
                  <c:v>3361210.3177735843</c:v>
                </c:pt>
                <c:pt idx="6284">
                  <c:v>3366588.255737084</c:v>
                </c:pt>
                <c:pt idx="6285">
                  <c:v>3371974.798399427</c:v>
                </c:pt>
                <c:pt idx="6286">
                  <c:v>3377369.9595281342</c:v>
                </c:pt>
                <c:pt idx="6287">
                  <c:v>3382773.7529127537</c:v>
                </c:pt>
                <c:pt idx="6288">
                  <c:v>3388186.1923648976</c:v>
                </c:pt>
                <c:pt idx="6289">
                  <c:v>3393607.2917182771</c:v>
                </c:pt>
                <c:pt idx="6290">
                  <c:v>3399037.0648287353</c:v>
                </c:pt>
                <c:pt idx="6291">
                  <c:v>3404475.5255742869</c:v>
                </c:pt>
                <c:pt idx="6292">
                  <c:v>3409922.6878551506</c:v>
                </c:pt>
                <c:pt idx="6293">
                  <c:v>3415378.5655937847</c:v>
                </c:pt>
                <c:pt idx="6294">
                  <c:v>3420843.1727349246</c:v>
                </c:pt>
                <c:pt idx="6295">
                  <c:v>3426316.5232456168</c:v>
                </c:pt>
                <c:pt idx="6296">
                  <c:v>3431798.6311152549</c:v>
                </c:pt>
                <c:pt idx="6297">
                  <c:v>3437289.5103556155</c:v>
                </c:pt>
                <c:pt idx="6298">
                  <c:v>3442789.1750008939</c:v>
                </c:pt>
                <c:pt idx="6299">
                  <c:v>3448297.6391077414</c:v>
                </c:pt>
                <c:pt idx="6300">
                  <c:v>3453814.9167552982</c:v>
                </c:pt>
                <c:pt idx="6301">
                  <c:v>3459341.0220452319</c:v>
                </c:pt>
                <c:pt idx="6302">
                  <c:v>3464875.9691017726</c:v>
                </c:pt>
                <c:pt idx="6303">
                  <c:v>3470419.7720717499</c:v>
                </c:pt>
                <c:pt idx="6304">
                  <c:v>3475972.4451246271</c:v>
                </c:pt>
                <c:pt idx="6305">
                  <c:v>3481534.0024525393</c:v>
                </c:pt>
                <c:pt idx="6306">
                  <c:v>3487104.4582703295</c:v>
                </c:pt>
                <c:pt idx="6307">
                  <c:v>3492683.8268155833</c:v>
                </c:pt>
                <c:pt idx="6308">
                  <c:v>3498272.1223486676</c:v>
                </c:pt>
                <c:pt idx="6309">
                  <c:v>3503869.3591527655</c:v>
                </c:pt>
                <c:pt idx="6310">
                  <c:v>3509475.5515339123</c:v>
                </c:pt>
                <c:pt idx="6311">
                  <c:v>3515090.7138210339</c:v>
                </c:pt>
                <c:pt idx="6312">
                  <c:v>3520714.8603659826</c:v>
                </c:pt>
                <c:pt idx="6313">
                  <c:v>3526348.0055435724</c:v>
                </c:pt>
                <c:pt idx="6314">
                  <c:v>3531990.1637516185</c:v>
                </c:pt>
                <c:pt idx="6315">
                  <c:v>3537641.3494109721</c:v>
                </c:pt>
                <c:pt idx="6316">
                  <c:v>3543301.5769655579</c:v>
                </c:pt>
                <c:pt idx="6317">
                  <c:v>3548970.8608824103</c:v>
                </c:pt>
                <c:pt idx="6318">
                  <c:v>3554649.2156517114</c:v>
                </c:pt>
                <c:pt idx="6319">
                  <c:v>3560336.6557868272</c:v>
                </c:pt>
                <c:pt idx="6320">
                  <c:v>3566033.1958243456</c:v>
                </c:pt>
                <c:pt idx="6321">
                  <c:v>3571738.8503241134</c:v>
                </c:pt>
                <c:pt idx="6322">
                  <c:v>3577453.6338692717</c:v>
                </c:pt>
                <c:pt idx="6323">
                  <c:v>3583177.561066296</c:v>
                </c:pt>
                <c:pt idx="6324">
                  <c:v>3588910.6465450311</c:v>
                </c:pt>
                <c:pt idx="6325">
                  <c:v>3594652.9049587301</c:v>
                </c:pt>
                <c:pt idx="6326">
                  <c:v>3600404.3509840919</c:v>
                </c:pt>
                <c:pt idx="6327">
                  <c:v>3606164.9993212977</c:v>
                </c:pt>
                <c:pt idx="6328">
                  <c:v>3611934.8646940482</c:v>
                </c:pt>
                <c:pt idx="6329">
                  <c:v>3617713.9618496024</c:v>
                </c:pt>
                <c:pt idx="6330">
                  <c:v>3623502.3055588156</c:v>
                </c:pt>
                <c:pt idx="6331">
                  <c:v>3629299.9106161757</c:v>
                </c:pt>
                <c:pt idx="6332">
                  <c:v>3635106.7918398427</c:v>
                </c:pt>
                <c:pt idx="6333">
                  <c:v>3640922.9640716841</c:v>
                </c:pt>
                <c:pt idx="6334">
                  <c:v>3646748.4421773162</c:v>
                </c:pt>
                <c:pt idx="6335">
                  <c:v>3652583.2410461386</c:v>
                </c:pt>
                <c:pt idx="6336">
                  <c:v>3658427.3755913749</c:v>
                </c:pt>
                <c:pt idx="6337">
                  <c:v>3664280.8607501099</c:v>
                </c:pt>
                <c:pt idx="6338">
                  <c:v>3670143.7114833277</c:v>
                </c:pt>
                <c:pt idx="6339">
                  <c:v>3676015.9427759498</c:v>
                </c:pt>
                <c:pt idx="6340">
                  <c:v>3681897.5696368725</c:v>
                </c:pt>
                <c:pt idx="6341">
                  <c:v>3687788.6070990083</c:v>
                </c:pt>
                <c:pt idx="6342">
                  <c:v>3693689.0702193216</c:v>
                </c:pt>
                <c:pt idx="6343">
                  <c:v>3699598.9740788681</c:v>
                </c:pt>
                <c:pt idx="6344">
                  <c:v>3705518.3337828317</c:v>
                </c:pt>
                <c:pt idx="6345">
                  <c:v>3711447.1644605659</c:v>
                </c:pt>
                <c:pt idx="6346">
                  <c:v>3717385.4812656315</c:v>
                </c:pt>
                <c:pt idx="6347">
                  <c:v>3723333.2993758349</c:v>
                </c:pt>
                <c:pt idx="6348">
                  <c:v>3729290.6339932662</c:v>
                </c:pt>
                <c:pt idx="6349">
                  <c:v>3735257.5003443393</c:v>
                </c:pt>
                <c:pt idx="6350">
                  <c:v>3741233.9136798303</c:v>
                </c:pt>
                <c:pt idx="6351">
                  <c:v>3747219.8892749161</c:v>
                </c:pt>
                <c:pt idx="6352">
                  <c:v>3753215.4424292152</c:v>
                </c:pt>
                <c:pt idx="6353">
                  <c:v>3759220.5884668236</c:v>
                </c:pt>
                <c:pt idx="6354">
                  <c:v>3765235.3427363574</c:v>
                </c:pt>
                <c:pt idx="6355">
                  <c:v>3771259.7206109897</c:v>
                </c:pt>
                <c:pt idx="6356">
                  <c:v>3777293.7374884915</c:v>
                </c:pt>
                <c:pt idx="6357">
                  <c:v>3783337.4087912692</c:v>
                </c:pt>
                <c:pt idx="6358">
                  <c:v>3789390.7499664053</c:v>
                </c:pt>
                <c:pt idx="6359">
                  <c:v>3795453.7764856988</c:v>
                </c:pt>
                <c:pt idx="6360">
                  <c:v>3801526.5038457019</c:v>
                </c:pt>
                <c:pt idx="6361">
                  <c:v>3807608.9475677614</c:v>
                </c:pt>
                <c:pt idx="6362">
                  <c:v>3813701.1231980599</c:v>
                </c:pt>
                <c:pt idx="6363">
                  <c:v>3819803.0463076523</c:v>
                </c:pt>
                <c:pt idx="6364">
                  <c:v>3825914.7324925074</c:v>
                </c:pt>
                <c:pt idx="6365">
                  <c:v>3832036.1973735481</c:v>
                </c:pt>
                <c:pt idx="6366">
                  <c:v>3838167.4565966912</c:v>
                </c:pt>
                <c:pt idx="6367">
                  <c:v>3844308.5258328854</c:v>
                </c:pt>
                <c:pt idx="6368">
                  <c:v>3850459.4207781539</c:v>
                </c:pt>
                <c:pt idx="6369">
                  <c:v>3856620.1571536334</c:v>
                </c:pt>
                <c:pt idx="6370">
                  <c:v>3862790.7507056152</c:v>
                </c:pt>
                <c:pt idx="6371">
                  <c:v>3868971.2172055836</c:v>
                </c:pt>
                <c:pt idx="6372">
                  <c:v>3875161.5724502569</c:v>
                </c:pt>
                <c:pt idx="6373">
                  <c:v>3881361.8322616299</c:v>
                </c:pt>
                <c:pt idx="6374">
                  <c:v>3887572.012487011</c:v>
                </c:pt>
                <c:pt idx="6375">
                  <c:v>3893792.1289990642</c:v>
                </c:pt>
                <c:pt idx="6376">
                  <c:v>3900022.1976958509</c:v>
                </c:pt>
                <c:pt idx="6377">
                  <c:v>3906262.2345008692</c:v>
                </c:pt>
                <c:pt idx="6378">
                  <c:v>3912512.2553630946</c:v>
                </c:pt>
                <c:pt idx="6379">
                  <c:v>3918772.2762570209</c:v>
                </c:pt>
                <c:pt idx="6380">
                  <c:v>3925042.3131827</c:v>
                </c:pt>
                <c:pt idx="6381">
                  <c:v>3931322.3821657859</c:v>
                </c:pt>
                <c:pt idx="6382">
                  <c:v>3937612.499257572</c:v>
                </c:pt>
                <c:pt idx="6383">
                  <c:v>3943912.6805350338</c:v>
                </c:pt>
                <c:pt idx="6384">
                  <c:v>3950222.9421008714</c:v>
                </c:pt>
                <c:pt idx="6385">
                  <c:v>3956543.3000835492</c:v>
                </c:pt>
                <c:pt idx="6386">
                  <c:v>3962873.7706373353</c:v>
                </c:pt>
                <c:pt idx="6387">
                  <c:v>3969214.3699423457</c:v>
                </c:pt>
                <c:pt idx="6388">
                  <c:v>3975565.1142045846</c:v>
                </c:pt>
                <c:pt idx="6389">
                  <c:v>3981926.0196559858</c:v>
                </c:pt>
                <c:pt idx="6390">
                  <c:v>3988297.102554454</c:v>
                </c:pt>
                <c:pt idx="6391">
                  <c:v>3994678.3791839066</c:v>
                </c:pt>
                <c:pt idx="6392">
                  <c:v>4001069.8658543159</c:v>
                </c:pt>
                <c:pt idx="6393">
                  <c:v>4007471.5789017491</c:v>
                </c:pt>
                <c:pt idx="6394">
                  <c:v>4013883.5346884113</c:v>
                </c:pt>
                <c:pt idx="6395">
                  <c:v>4020305.7496026875</c:v>
                </c:pt>
                <c:pt idx="6396">
                  <c:v>4026738.2400591848</c:v>
                </c:pt>
                <c:pt idx="6397">
                  <c:v>4033181.0224987725</c:v>
                </c:pt>
                <c:pt idx="6398">
                  <c:v>4039634.1133886259</c:v>
                </c:pt>
                <c:pt idx="6399">
                  <c:v>4046097.5292222663</c:v>
                </c:pt>
                <c:pt idx="6400">
                  <c:v>4052571.2865196075</c:v>
                </c:pt>
                <c:pt idx="6401">
                  <c:v>4059055.4018269926</c:v>
                </c:pt>
                <c:pt idx="6402">
                  <c:v>4065549.8917172402</c:v>
                </c:pt>
                <c:pt idx="6403">
                  <c:v>4072054.7727896851</c:v>
                </c:pt>
                <c:pt idx="6404">
                  <c:v>4078570.0616702205</c:v>
                </c:pt>
                <c:pt idx="6405">
                  <c:v>4085095.775011342</c:v>
                </c:pt>
                <c:pt idx="6406">
                  <c:v>4091631.9294921877</c:v>
                </c:pt>
                <c:pt idx="6407">
                  <c:v>4098178.5418185843</c:v>
                </c:pt>
                <c:pt idx="6408">
                  <c:v>4104735.6287230859</c:v>
                </c:pt>
                <c:pt idx="6409">
                  <c:v>4111303.2069650199</c:v>
                </c:pt>
                <c:pt idx="6410">
                  <c:v>4117881.2933305292</c:v>
                </c:pt>
                <c:pt idx="6411">
                  <c:v>4124469.9046326131</c:v>
                </c:pt>
                <c:pt idx="6412">
                  <c:v>4131069.0577111719</c:v>
                </c:pt>
                <c:pt idx="6413">
                  <c:v>4137678.76943305</c:v>
                </c:pt>
                <c:pt idx="6414">
                  <c:v>4144299.0566920792</c:v>
                </c:pt>
                <c:pt idx="6415">
                  <c:v>4150929.9364091204</c:v>
                </c:pt>
                <c:pt idx="6416">
                  <c:v>4157571.4255321091</c:v>
                </c:pt>
                <c:pt idx="6417">
                  <c:v>4164223.5410360969</c:v>
                </c:pt>
                <c:pt idx="6418">
                  <c:v>4170886.2999232956</c:v>
                </c:pt>
                <c:pt idx="6419">
                  <c:v>4177559.7192231193</c:v>
                </c:pt>
                <c:pt idx="6420">
                  <c:v>4184243.8159922315</c:v>
                </c:pt>
                <c:pt idx="6421">
                  <c:v>4190938.6073145848</c:v>
                </c:pt>
                <c:pt idx="6422">
                  <c:v>4197644.1103014657</c:v>
                </c:pt>
                <c:pt idx="6423">
                  <c:v>4204360.3420915408</c:v>
                </c:pt>
                <c:pt idx="6424">
                  <c:v>4211087.3198508974</c:v>
                </c:pt>
                <c:pt idx="6425">
                  <c:v>4217825.0607730877</c:v>
                </c:pt>
                <c:pt idx="6426">
                  <c:v>4224573.5820791731</c:v>
                </c:pt>
                <c:pt idx="6427">
                  <c:v>4231332.901017772</c:v>
                </c:pt>
                <c:pt idx="6428">
                  <c:v>4238103.0348650981</c:v>
                </c:pt>
                <c:pt idx="6429">
                  <c:v>4244884.0009250063</c:v>
                </c:pt>
                <c:pt idx="6430">
                  <c:v>4251675.8165290402</c:v>
                </c:pt>
                <c:pt idx="6431">
                  <c:v>4258478.4990364714</c:v>
                </c:pt>
                <c:pt idx="6432">
                  <c:v>4265292.0658343472</c:v>
                </c:pt>
                <c:pt idx="6433">
                  <c:v>4272116.5343375346</c:v>
                </c:pt>
                <c:pt idx="6434">
                  <c:v>4278951.9219887638</c:v>
                </c:pt>
                <c:pt idx="6435">
                  <c:v>4285798.2462586751</c:v>
                </c:pt>
                <c:pt idx="6436">
                  <c:v>4292655.5246458594</c:v>
                </c:pt>
                <c:pt idx="6437">
                  <c:v>4299523.7746769059</c:v>
                </c:pt>
                <c:pt idx="6438">
                  <c:v>4306403.0139064481</c:v>
                </c:pt>
                <c:pt idx="6439">
                  <c:v>4313293.2599172052</c:v>
                </c:pt>
                <c:pt idx="6440">
                  <c:v>4320194.5303200288</c:v>
                </c:pt>
                <c:pt idx="6441">
                  <c:v>4327106.8427539477</c:v>
                </c:pt>
                <c:pt idx="6442">
                  <c:v>4334030.2148862155</c:v>
                </c:pt>
                <c:pt idx="6443">
                  <c:v>4340964.6644123495</c:v>
                </c:pt>
                <c:pt idx="6444">
                  <c:v>4347910.2090561837</c:v>
                </c:pt>
                <c:pt idx="6445">
                  <c:v>4354866.8665699074</c:v>
                </c:pt>
                <c:pt idx="6446">
                  <c:v>4361834.6547341142</c:v>
                </c:pt>
                <c:pt idx="6447">
                  <c:v>4368813.5913578477</c:v>
                </c:pt>
                <c:pt idx="6448">
                  <c:v>4375803.6942786444</c:v>
                </c:pt>
                <c:pt idx="6449">
                  <c:v>4382804.9813625822</c:v>
                </c:pt>
                <c:pt idx="6450">
                  <c:v>4389817.470504323</c:v>
                </c:pt>
                <c:pt idx="6451">
                  <c:v>4396841.1796271624</c:v>
                </c:pt>
                <c:pt idx="6452">
                  <c:v>4403876.1266830722</c:v>
                </c:pt>
                <c:pt idx="6453">
                  <c:v>4410922.3296527462</c:v>
                </c:pt>
                <c:pt idx="6454">
                  <c:v>4417979.8065456497</c:v>
                </c:pt>
                <c:pt idx="6455">
                  <c:v>4425048.575400061</c:v>
                </c:pt>
                <c:pt idx="6456">
                  <c:v>4432128.6542831212</c:v>
                </c:pt>
                <c:pt idx="6457">
                  <c:v>4439220.0612908779</c:v>
                </c:pt>
                <c:pt idx="6458">
                  <c:v>4446322.8145483322</c:v>
                </c:pt>
                <c:pt idx="6459">
                  <c:v>4453436.9322094861</c:v>
                </c:pt>
                <c:pt idx="6460">
                  <c:v>4460562.4324573874</c:v>
                </c:pt>
                <c:pt idx="6461">
                  <c:v>4467699.3335041767</c:v>
                </c:pt>
                <c:pt idx="6462">
                  <c:v>4474847.6535911337</c:v>
                </c:pt>
                <c:pt idx="6463">
                  <c:v>4482007.4109887257</c:v>
                </c:pt>
                <c:pt idx="6464">
                  <c:v>4489178.6239966508</c:v>
                </c:pt>
                <c:pt idx="6465">
                  <c:v>4496361.3109438885</c:v>
                </c:pt>
                <c:pt idx="6466">
                  <c:v>4503555.4901887421</c:v>
                </c:pt>
                <c:pt idx="6467">
                  <c:v>4510761.1801188914</c:v>
                </c:pt>
                <c:pt idx="6468">
                  <c:v>4517978.3991514333</c:v>
                </c:pt>
                <c:pt idx="6469">
                  <c:v>4525207.1657329341</c:v>
                </c:pt>
                <c:pt idx="6470">
                  <c:v>4532447.4983394751</c:v>
                </c:pt>
                <c:pt idx="6471">
                  <c:v>4539699.4154766966</c:v>
                </c:pt>
                <c:pt idx="6472">
                  <c:v>4546962.9356798511</c:v>
                </c:pt>
                <c:pt idx="6473">
                  <c:v>4554238.0775138456</c:v>
                </c:pt>
                <c:pt idx="6474">
                  <c:v>4561524.8595732907</c:v>
                </c:pt>
                <c:pt idx="6475">
                  <c:v>4568823.3004825497</c:v>
                </c:pt>
                <c:pt idx="6476">
                  <c:v>4576133.4188957838</c:v>
                </c:pt>
                <c:pt idx="6477">
                  <c:v>4583455.2334970022</c:v>
                </c:pt>
                <c:pt idx="6478">
                  <c:v>4590788.7630001064</c:v>
                </c:pt>
                <c:pt idx="6479">
                  <c:v>4598134.0261489423</c:v>
                </c:pt>
                <c:pt idx="6480">
                  <c:v>4605491.0417173449</c:v>
                </c:pt>
                <c:pt idx="6481">
                  <c:v>4612859.8285091873</c:v>
                </c:pt>
                <c:pt idx="6482">
                  <c:v>4620240.4053584281</c:v>
                </c:pt>
                <c:pt idx="6483">
                  <c:v>4627632.7911291625</c:v>
                </c:pt>
                <c:pt idx="6484">
                  <c:v>4635037.0047156662</c:v>
                </c:pt>
                <c:pt idx="6485">
                  <c:v>4642453.0650424464</c:v>
                </c:pt>
                <c:pt idx="6486">
                  <c:v>4649880.9910642887</c:v>
                </c:pt>
                <c:pt idx="6487">
                  <c:v>4657320.8017663071</c:v>
                </c:pt>
                <c:pt idx="6488">
                  <c:v>4664772.5161639927</c:v>
                </c:pt>
                <c:pt idx="6489">
                  <c:v>4672236.1533032609</c:v>
                </c:pt>
                <c:pt idx="6490">
                  <c:v>4679711.7322604982</c:v>
                </c:pt>
                <c:pt idx="6491">
                  <c:v>4687199.272142617</c:v>
                </c:pt>
                <c:pt idx="6492">
                  <c:v>4694698.7920870986</c:v>
                </c:pt>
                <c:pt idx="6493">
                  <c:v>4702210.3112620432</c:v>
                </c:pt>
                <c:pt idx="6494">
                  <c:v>4709733.8488662234</c:v>
                </c:pt>
                <c:pt idx="6495">
                  <c:v>4717269.4241291275</c:v>
                </c:pt>
                <c:pt idx="6496">
                  <c:v>4724817.0563110104</c:v>
                </c:pt>
                <c:pt idx="6497">
                  <c:v>4732376.7647029459</c:v>
                </c:pt>
                <c:pt idx="6498">
                  <c:v>4739948.5686268704</c:v>
                </c:pt>
                <c:pt idx="6499">
                  <c:v>4747532.487435637</c:v>
                </c:pt>
                <c:pt idx="6500">
                  <c:v>4755128.5405130647</c:v>
                </c:pt>
                <c:pt idx="6501">
                  <c:v>4762736.7472739844</c:v>
                </c:pt>
                <c:pt idx="6502">
                  <c:v>4770357.1271642912</c:v>
                </c:pt>
                <c:pt idx="6503">
                  <c:v>4777989.6996609941</c:v>
                </c:pt>
                <c:pt idx="6504">
                  <c:v>4785634.4842722658</c:v>
                </c:pt>
                <c:pt idx="6505">
                  <c:v>4793291.5005374914</c:v>
                </c:pt>
                <c:pt idx="6506">
                  <c:v>4800960.7680273186</c:v>
                </c:pt>
                <c:pt idx="6507">
                  <c:v>4808642.3063437091</c:v>
                </c:pt>
                <c:pt idx="6508">
                  <c:v>4816336.1351199858</c:v>
                </c:pt>
                <c:pt idx="6509">
                  <c:v>4824042.2740208879</c:v>
                </c:pt>
                <c:pt idx="6510">
                  <c:v>4831760.7427426167</c:v>
                </c:pt>
                <c:pt idx="6511">
                  <c:v>4839491.5610128865</c:v>
                </c:pt>
                <c:pt idx="6512">
                  <c:v>4847234.7485909779</c:v>
                </c:pt>
                <c:pt idx="6513">
                  <c:v>4854990.3252677843</c:v>
                </c:pt>
                <c:pt idx="6514">
                  <c:v>4862758.3108658651</c:v>
                </c:pt>
                <c:pt idx="6515">
                  <c:v>4870538.7252394976</c:v>
                </c:pt>
                <c:pt idx="6516">
                  <c:v>4878331.5882747239</c:v>
                </c:pt>
                <c:pt idx="6517">
                  <c:v>4886136.9198894044</c:v>
                </c:pt>
                <c:pt idx="6518">
                  <c:v>4893954.740033268</c:v>
                </c:pt>
                <c:pt idx="6519">
                  <c:v>4901785.0686879624</c:v>
                </c:pt>
                <c:pt idx="6520">
                  <c:v>4909627.9258671077</c:v>
                </c:pt>
                <c:pt idx="6521">
                  <c:v>4917483.3316163449</c:v>
                </c:pt>
                <c:pt idx="6522">
                  <c:v>4925351.3060133876</c:v>
                </c:pt>
                <c:pt idx="6523">
                  <c:v>4933231.8691680748</c:v>
                </c:pt>
                <c:pt idx="6524">
                  <c:v>4941125.0412224196</c:v>
                </c:pt>
                <c:pt idx="6525">
                  <c:v>4949030.8423506636</c:v>
                </c:pt>
                <c:pt idx="6526">
                  <c:v>4956949.2927593272</c:v>
                </c:pt>
                <c:pt idx="6527">
                  <c:v>4964880.4126872597</c:v>
                </c:pt>
                <c:pt idx="6528">
                  <c:v>4972824.2224056954</c:v>
                </c:pt>
                <c:pt idx="6529">
                  <c:v>4980780.7422182998</c:v>
                </c:pt>
                <c:pt idx="6530">
                  <c:v>4988749.9924612259</c:v>
                </c:pt>
                <c:pt idx="6531">
                  <c:v>4996731.9935031636</c:v>
                </c:pt>
                <c:pt idx="6532">
                  <c:v>5004726.765745393</c:v>
                </c:pt>
                <c:pt idx="6533">
                  <c:v>5012734.3296218375</c:v>
                </c:pt>
                <c:pt idx="6534">
                  <c:v>5020754.7055991124</c:v>
                </c:pt>
                <c:pt idx="6535">
                  <c:v>5028787.9141765814</c:v>
                </c:pt>
                <c:pt idx="6536">
                  <c:v>5036833.9758864054</c:v>
                </c:pt>
                <c:pt idx="6537">
                  <c:v>5044892.9112935998</c:v>
                </c:pt>
                <c:pt idx="6538">
                  <c:v>5052964.7409960814</c:v>
                </c:pt>
                <c:pt idx="6539">
                  <c:v>5061049.4856247241</c:v>
                </c:pt>
                <c:pt idx="6540">
                  <c:v>5069147.1658434113</c:v>
                </c:pt>
                <c:pt idx="6541">
                  <c:v>5077257.8023490896</c:v>
                </c:pt>
                <c:pt idx="6542">
                  <c:v>5085381.4158718204</c:v>
                </c:pt>
                <c:pt idx="6543">
                  <c:v>5093518.0271748314</c:v>
                </c:pt>
                <c:pt idx="6544">
                  <c:v>5101667.6570545733</c:v>
                </c:pt>
                <c:pt idx="6545">
                  <c:v>5109830.3263407713</c:v>
                </c:pt>
                <c:pt idx="6546">
                  <c:v>5118006.0558964778</c:v>
                </c:pt>
                <c:pt idx="6547">
                  <c:v>5126194.8666181248</c:v>
                </c:pt>
                <c:pt idx="6548">
                  <c:v>5134396.7794355797</c:v>
                </c:pt>
                <c:pt idx="6549">
                  <c:v>5142611.8153121974</c:v>
                </c:pt>
                <c:pt idx="6550">
                  <c:v>5150839.9952448746</c:v>
                </c:pt>
                <c:pt idx="6551">
                  <c:v>5159081.3402641034</c:v>
                </c:pt>
                <c:pt idx="6552">
                  <c:v>5167335.8714340227</c:v>
                </c:pt>
                <c:pt idx="6553">
                  <c:v>5175603.609852476</c:v>
                </c:pt>
                <c:pt idx="6554">
                  <c:v>5183884.5766510619</c:v>
                </c:pt>
                <c:pt idx="6555">
                  <c:v>5192178.7929951912</c:v>
                </c:pt>
                <c:pt idx="6556">
                  <c:v>5200486.2800841397</c:v>
                </c:pt>
                <c:pt idx="6557">
                  <c:v>5208807.0591510991</c:v>
                </c:pt>
                <c:pt idx="6558">
                  <c:v>5217141.1514632367</c:v>
                </c:pt>
                <c:pt idx="6559">
                  <c:v>5225488.5783217456</c:v>
                </c:pt>
                <c:pt idx="6560">
                  <c:v>5233849.3610619027</c:v>
                </c:pt>
                <c:pt idx="6561">
                  <c:v>5242223.5210531196</c:v>
                </c:pt>
                <c:pt idx="6562">
                  <c:v>5250611.0796990003</c:v>
                </c:pt>
                <c:pt idx="6563">
                  <c:v>5259012.0584373949</c:v>
                </c:pt>
                <c:pt idx="6564">
                  <c:v>5267426.4787404509</c:v>
                </c:pt>
                <c:pt idx="6565">
                  <c:v>5275854.3621146753</c:v>
                </c:pt>
                <c:pt idx="6566">
                  <c:v>5284295.7301009828</c:v>
                </c:pt>
                <c:pt idx="6567">
                  <c:v>5292750.6042747544</c:v>
                </c:pt>
                <c:pt idx="6568">
                  <c:v>5301219.0062458925</c:v>
                </c:pt>
                <c:pt idx="6569">
                  <c:v>5309700.9576588748</c:v>
                </c:pt>
                <c:pt idx="6570">
                  <c:v>5318196.4801928094</c:v>
                </c:pt>
                <c:pt idx="6571">
                  <c:v>5326705.5955614904</c:v>
                </c:pt>
                <c:pt idx="6572">
                  <c:v>5335228.325513456</c:v>
                </c:pt>
                <c:pt idx="6573">
                  <c:v>5343764.6918320423</c:v>
                </c:pt>
                <c:pt idx="6574">
                  <c:v>5352314.7163354363</c:v>
                </c:pt>
                <c:pt idx="6575">
                  <c:v>5360878.4208767358</c:v>
                </c:pt>
                <c:pt idx="6576">
                  <c:v>5369455.8273440022</c:v>
                </c:pt>
                <c:pt idx="6577">
                  <c:v>5378046.9576603202</c:v>
                </c:pt>
                <c:pt idx="6578">
                  <c:v>5386651.8337838501</c:v>
                </c:pt>
                <c:pt idx="6579">
                  <c:v>5395270.4777078833</c:v>
                </c:pt>
                <c:pt idx="6580">
                  <c:v>5403902.9114609035</c:v>
                </c:pt>
                <c:pt idx="6581">
                  <c:v>5412549.1571066389</c:v>
                </c:pt>
                <c:pt idx="6582">
                  <c:v>5421209.2367441189</c:v>
                </c:pt>
                <c:pt idx="6583">
                  <c:v>5429883.1725077331</c:v>
                </c:pt>
                <c:pt idx="6584">
                  <c:v>5438570.986567283</c:v>
                </c:pt>
                <c:pt idx="6585">
                  <c:v>5447272.701128046</c:v>
                </c:pt>
                <c:pt idx="6586">
                  <c:v>5455988.3384308247</c:v>
                </c:pt>
                <c:pt idx="6587">
                  <c:v>5464717.9207520084</c:v>
                </c:pt>
                <c:pt idx="6588">
                  <c:v>5473461.4704036275</c:v>
                </c:pt>
                <c:pt idx="6589">
                  <c:v>5482219.0097334124</c:v>
                </c:pt>
                <c:pt idx="6590">
                  <c:v>5490990.561124851</c:v>
                </c:pt>
                <c:pt idx="6591">
                  <c:v>5499776.1469972422</c:v>
                </c:pt>
                <c:pt idx="6592">
                  <c:v>5508575.7898057578</c:v>
                </c:pt>
                <c:pt idx="6593">
                  <c:v>5517389.5120414961</c:v>
                </c:pt>
                <c:pt idx="6594">
                  <c:v>5526217.3362315446</c:v>
                </c:pt>
                <c:pt idx="6595">
                  <c:v>5535059.2849390302</c:v>
                </c:pt>
                <c:pt idx="6596">
                  <c:v>5543915.3807631824</c:v>
                </c:pt>
                <c:pt idx="6597">
                  <c:v>5552785.6463393914</c:v>
                </c:pt>
                <c:pt idx="6598">
                  <c:v>5561670.1043392606</c:v>
                </c:pt>
                <c:pt idx="6599">
                  <c:v>5570568.7774706688</c:v>
                </c:pt>
                <c:pt idx="6600">
                  <c:v>5579481.6884778291</c:v>
                </c:pt>
                <c:pt idx="6601">
                  <c:v>5588408.8601413444</c:v>
                </c:pt>
                <c:pt idx="6602">
                  <c:v>5597350.3152782656</c:v>
                </c:pt>
                <c:pt idx="6603">
                  <c:v>5606306.0767421527</c:v>
                </c:pt>
                <c:pt idx="6604">
                  <c:v>5615276.1674231309</c:v>
                </c:pt>
                <c:pt idx="6605">
                  <c:v>5624260.6102479482</c:v>
                </c:pt>
                <c:pt idx="6606">
                  <c:v>5633259.4281800371</c:v>
                </c:pt>
                <c:pt idx="6607">
                  <c:v>5642272.6442195699</c:v>
                </c:pt>
                <c:pt idx="6608">
                  <c:v>5651300.281403522</c:v>
                </c:pt>
                <c:pt idx="6609">
                  <c:v>5660342.3628057241</c:v>
                </c:pt>
                <c:pt idx="6610">
                  <c:v>5669398.9115369273</c:v>
                </c:pt>
                <c:pt idx="6611">
                  <c:v>5678469.9507448599</c:v>
                </c:pt>
                <c:pt idx="6612">
                  <c:v>5687555.5036142869</c:v>
                </c:pt>
                <c:pt idx="6613">
                  <c:v>5696655.5933670681</c:v>
                </c:pt>
                <c:pt idx="6614">
                  <c:v>5705770.2432622183</c:v>
                </c:pt>
                <c:pt idx="6615">
                  <c:v>5714899.4765959661</c:v>
                </c:pt>
                <c:pt idx="6616">
                  <c:v>5724043.3167018164</c:v>
                </c:pt>
                <c:pt idx="6617">
                  <c:v>5733201.7869506059</c:v>
                </c:pt>
                <c:pt idx="6618">
                  <c:v>5742374.9107505642</c:v>
                </c:pt>
                <c:pt idx="6619">
                  <c:v>5751562.7115473747</c:v>
                </c:pt>
                <c:pt idx="6620">
                  <c:v>5760765.2128242347</c:v>
                </c:pt>
                <c:pt idx="6621">
                  <c:v>5769982.4381019128</c:v>
                </c:pt>
                <c:pt idx="6622">
                  <c:v>5779214.4109388124</c:v>
                </c:pt>
                <c:pt idx="6623">
                  <c:v>5788461.1549310302</c:v>
                </c:pt>
                <c:pt idx="6624">
                  <c:v>5797722.6937124152</c:v>
                </c:pt>
                <c:pt idx="6625">
                  <c:v>5806999.0509546334</c:v>
                </c:pt>
                <c:pt idx="6626">
                  <c:v>5816290.2503672233</c:v>
                </c:pt>
                <c:pt idx="6627">
                  <c:v>5825596.3156976579</c:v>
                </c:pt>
                <c:pt idx="6628">
                  <c:v>5834917.2707314081</c:v>
                </c:pt>
                <c:pt idx="6629">
                  <c:v>5844253.1392920008</c:v>
                </c:pt>
                <c:pt idx="6630">
                  <c:v>5853603.9452410806</c:v>
                </c:pt>
                <c:pt idx="6631">
                  <c:v>5862969.7124784701</c:v>
                </c:pt>
                <c:pt idx="6632">
                  <c:v>5872350.4649422336</c:v>
                </c:pt>
                <c:pt idx="6633">
                  <c:v>5881746.2266087336</c:v>
                </c:pt>
                <c:pt idx="6634">
                  <c:v>5891157.0214926964</c:v>
                </c:pt>
                <c:pt idx="6635">
                  <c:v>5900582.8736472717</c:v>
                </c:pt>
                <c:pt idx="6636">
                  <c:v>5910023.8071640935</c:v>
                </c:pt>
                <c:pt idx="6637">
                  <c:v>5919479.8461733432</c:v>
                </c:pt>
                <c:pt idx="6638">
                  <c:v>5928951.0148438113</c:v>
                </c:pt>
                <c:pt idx="6639">
                  <c:v>5938437.3373829555</c:v>
                </c:pt>
                <c:pt idx="6640">
                  <c:v>5947938.8380369684</c:v>
                </c:pt>
                <c:pt idx="6641">
                  <c:v>5957455.541090834</c:v>
                </c:pt>
                <c:pt idx="6642">
                  <c:v>5966987.4708683947</c:v>
                </c:pt>
                <c:pt idx="6643">
                  <c:v>5976534.6517324103</c:v>
                </c:pt>
                <c:pt idx="6644">
                  <c:v>5986097.10808462</c:v>
                </c:pt>
                <c:pt idx="6645">
                  <c:v>5995674.8643658077</c:v>
                </c:pt>
                <c:pt idx="6646">
                  <c:v>6005267.9450558592</c:v>
                </c:pt>
                <c:pt idx="6647">
                  <c:v>6014876.3746738313</c:v>
                </c:pt>
                <c:pt idx="6648">
                  <c:v>6024500.1777780103</c:v>
                </c:pt>
                <c:pt idx="6649">
                  <c:v>6034139.3789659766</c:v>
                </c:pt>
                <c:pt idx="6650">
                  <c:v>6043794.002874665</c:v>
                </c:pt>
                <c:pt idx="6651">
                  <c:v>6053464.0741804298</c:v>
                </c:pt>
                <c:pt idx="6652">
                  <c:v>6063149.6175991083</c:v>
                </c:pt>
                <c:pt idx="6653">
                  <c:v>6072850.6578860823</c:v>
                </c:pt>
                <c:pt idx="6654">
                  <c:v>6082567.2198363431</c:v>
                </c:pt>
                <c:pt idx="6655">
                  <c:v>6092299.3282845523</c:v>
                </c:pt>
                <c:pt idx="6656">
                  <c:v>6102047.0081051094</c:v>
                </c:pt>
                <c:pt idx="6657">
                  <c:v>6111810.2842122111</c:v>
                </c:pt>
                <c:pt idx="6658">
                  <c:v>6121589.1815599175</c:v>
                </c:pt>
                <c:pt idx="6659">
                  <c:v>6131383.7251422154</c:v>
                </c:pt>
                <c:pt idx="6660">
                  <c:v>6141193.9399930816</c:v>
                </c:pt>
                <c:pt idx="6661">
                  <c:v>6151019.8511865474</c:v>
                </c:pt>
                <c:pt idx="6662">
                  <c:v>6160861.4838367626</c:v>
                </c:pt>
                <c:pt idx="6663">
                  <c:v>6170718.8630980598</c:v>
                </c:pt>
                <c:pt idx="6664">
                  <c:v>6180592.0141650168</c:v>
                </c:pt>
                <c:pt idx="6665">
                  <c:v>6190480.9622725258</c:v>
                </c:pt>
                <c:pt idx="6666">
                  <c:v>6200385.7326958524</c:v>
                </c:pt>
                <c:pt idx="6667">
                  <c:v>6210306.3507507024</c:v>
                </c:pt>
                <c:pt idx="6668">
                  <c:v>6220242.8417932885</c:v>
                </c:pt>
                <c:pt idx="6669">
                  <c:v>6230195.2312203934</c:v>
                </c:pt>
                <c:pt idx="6670">
                  <c:v>6240163.5444694338</c:v>
                </c:pt>
                <c:pt idx="6671">
                  <c:v>6250147.8070185259</c:v>
                </c:pt>
                <c:pt idx="6672">
                  <c:v>6260148.0443865499</c:v>
                </c:pt>
                <c:pt idx="6673">
                  <c:v>6270164.2821332198</c:v>
                </c:pt>
                <c:pt idx="6674">
                  <c:v>6280196.5458591413</c:v>
                </c:pt>
                <c:pt idx="6675">
                  <c:v>6290244.8612058843</c:v>
                </c:pt>
                <c:pt idx="6676">
                  <c:v>6300309.2538560433</c:v>
                </c:pt>
                <c:pt idx="6677">
                  <c:v>6310389.7495333031</c:v>
                </c:pt>
                <c:pt idx="6678">
                  <c:v>6320486.3740025107</c:v>
                </c:pt>
                <c:pt idx="6679">
                  <c:v>6330599.1530697336</c:v>
                </c:pt>
                <c:pt idx="6680">
                  <c:v>6340728.1125823306</c:v>
                </c:pt>
                <c:pt idx="6681">
                  <c:v>6350873.2784290165</c:v>
                </c:pt>
                <c:pt idx="6682">
                  <c:v>6361034.6765399259</c:v>
                </c:pt>
                <c:pt idx="6683">
                  <c:v>6371212.3328866838</c:v>
                </c:pt>
                <c:pt idx="6684">
                  <c:v>6381406.2734824698</c:v>
                </c:pt>
                <c:pt idx="6685">
                  <c:v>6391616.5243820818</c:v>
                </c:pt>
                <c:pt idx="6686">
                  <c:v>6401843.111682009</c:v>
                </c:pt>
                <c:pt idx="6687">
                  <c:v>6412086.0615204927</c:v>
                </c:pt>
                <c:pt idx="6688">
                  <c:v>6422345.4000775963</c:v>
                </c:pt>
                <c:pt idx="6689">
                  <c:v>6432621.1535752714</c:v>
                </c:pt>
                <c:pt idx="6690">
                  <c:v>6442913.3482774235</c:v>
                </c:pt>
                <c:pt idx="6691">
                  <c:v>6453222.0104899816</c:v>
                </c:pt>
                <c:pt idx="6692">
                  <c:v>6463547.1665609637</c:v>
                </c:pt>
                <c:pt idx="6693">
                  <c:v>6473888.8428805452</c:v>
                </c:pt>
                <c:pt idx="6694">
                  <c:v>6484247.0658811256</c:v>
                </c:pt>
                <c:pt idx="6695">
                  <c:v>6494621.8620373951</c:v>
                </c:pt>
                <c:pt idx="6696">
                  <c:v>6505013.257866404</c:v>
                </c:pt>
                <c:pt idx="6697">
                  <c:v>6515421.2799276309</c:v>
                </c:pt>
                <c:pt idx="6698">
                  <c:v>6525845.9548230479</c:v>
                </c:pt>
                <c:pt idx="6699">
                  <c:v>6536287.3091971921</c:v>
                </c:pt>
                <c:pt idx="6700">
                  <c:v>6546745.3697372302</c:v>
                </c:pt>
                <c:pt idx="6701">
                  <c:v>6557220.1631730301</c:v>
                </c:pt>
                <c:pt idx="6702">
                  <c:v>6567711.7162772259</c:v>
                </c:pt>
                <c:pt idx="6703">
                  <c:v>6578220.0558652887</c:v>
                </c:pt>
                <c:pt idx="6704">
                  <c:v>6588745.208795595</c:v>
                </c:pt>
                <c:pt idx="6705">
                  <c:v>6599287.2019694922</c:v>
                </c:pt>
                <c:pt idx="6706">
                  <c:v>6609846.062331371</c:v>
                </c:pt>
                <c:pt idx="6707">
                  <c:v>6620421.8168687345</c:v>
                </c:pt>
                <c:pt idx="6708">
                  <c:v>6631014.4926122651</c:v>
                </c:pt>
                <c:pt idx="6709">
                  <c:v>6641624.1166358944</c:v>
                </c:pt>
                <c:pt idx="6710">
                  <c:v>6652250.7160568712</c:v>
                </c:pt>
                <c:pt idx="6711">
                  <c:v>6662894.3180358335</c:v>
                </c:pt>
                <c:pt idx="6712">
                  <c:v>6673554.9497768758</c:v>
                </c:pt>
                <c:pt idx="6713">
                  <c:v>6684232.6385276178</c:v>
                </c:pt>
                <c:pt idx="6714">
                  <c:v>6694927.4115792764</c:v>
                </c:pt>
                <c:pt idx="6715">
                  <c:v>6705639.2962667346</c:v>
                </c:pt>
                <c:pt idx="6716">
                  <c:v>6716368.319968611</c:v>
                </c:pt>
                <c:pt idx="6717">
                  <c:v>6727114.510107331</c:v>
                </c:pt>
                <c:pt idx="6718">
                  <c:v>6737877.8941491935</c:v>
                </c:pt>
                <c:pt idx="6719">
                  <c:v>6748658.4996044459</c:v>
                </c:pt>
                <c:pt idx="6720">
                  <c:v>6759456.3540273514</c:v>
                </c:pt>
                <c:pt idx="6721">
                  <c:v>6770271.4850162594</c:v>
                </c:pt>
                <c:pt idx="6722">
                  <c:v>6781103.9202136761</c:v>
                </c:pt>
                <c:pt idx="6723">
                  <c:v>6791953.6873063371</c:v>
                </c:pt>
                <c:pt idx="6724">
                  <c:v>6802820.8140252754</c:v>
                </c:pt>
                <c:pt idx="6725">
                  <c:v>6813705.3281458961</c:v>
                </c:pt>
                <c:pt idx="6726">
                  <c:v>6824607.2574880421</c:v>
                </c:pt>
                <c:pt idx="6727">
                  <c:v>6835526.62991607</c:v>
                </c:pt>
                <c:pt idx="6728">
                  <c:v>6846463.4733389178</c:v>
                </c:pt>
                <c:pt idx="6729">
                  <c:v>6857417.8157101786</c:v>
                </c:pt>
                <c:pt idx="6730">
                  <c:v>6868389.6850281712</c:v>
                </c:pt>
                <c:pt idx="6731">
                  <c:v>6879379.109336012</c:v>
                </c:pt>
                <c:pt idx="6732">
                  <c:v>6890386.1167216878</c:v>
                </c:pt>
                <c:pt idx="6733">
                  <c:v>6901410.7353181215</c:v>
                </c:pt>
                <c:pt idx="6734">
                  <c:v>6912452.9933032542</c:v>
                </c:pt>
                <c:pt idx="6735">
                  <c:v>6923512.918900107</c:v>
                </c:pt>
                <c:pt idx="6736">
                  <c:v>6934590.5403768625</c:v>
                </c:pt>
                <c:pt idx="6737">
                  <c:v>6945685.8860469274</c:v>
                </c:pt>
                <c:pt idx="6738">
                  <c:v>6956798.9842690136</c:v>
                </c:pt>
                <c:pt idx="6739">
                  <c:v>6967929.863447207</c:v>
                </c:pt>
                <c:pt idx="6740">
                  <c:v>6979078.5520310355</c:v>
                </c:pt>
                <c:pt idx="6741">
                  <c:v>6990245.0785155529</c:v>
                </c:pt>
                <c:pt idx="6742">
                  <c:v>7001429.4714413993</c:v>
                </c:pt>
                <c:pt idx="6743">
                  <c:v>7012631.7593948832</c:v>
                </c:pt>
                <c:pt idx="6744">
                  <c:v>7023851.9710080503</c:v>
                </c:pt>
                <c:pt idx="6745">
                  <c:v>7035090.1349587571</c:v>
                </c:pt>
                <c:pt idx="6746">
                  <c:v>7046346.2799707456</c:v>
                </c:pt>
                <c:pt idx="6747">
                  <c:v>7057620.4348137146</c:v>
                </c:pt>
                <c:pt idx="6748">
                  <c:v>7068912.6283033947</c:v>
                </c:pt>
                <c:pt idx="6749">
                  <c:v>7080222.8893016223</c:v>
                </c:pt>
                <c:pt idx="6750">
                  <c:v>7091551.2467164127</c:v>
                </c:pt>
                <c:pt idx="6751">
                  <c:v>7102897.7295020334</c:v>
                </c:pt>
                <c:pt idx="6752">
                  <c:v>7114262.3666590806</c:v>
                </c:pt>
                <c:pt idx="6753">
                  <c:v>7125645.187234547</c:v>
                </c:pt>
                <c:pt idx="6754">
                  <c:v>7137046.2203219058</c:v>
                </c:pt>
                <c:pt idx="6755">
                  <c:v>7148465.4950611759</c:v>
                </c:pt>
                <c:pt idx="6756">
                  <c:v>7159903.0406390019</c:v>
                </c:pt>
                <c:pt idx="6757">
                  <c:v>7171358.8862887286</c:v>
                </c:pt>
                <c:pt idx="6758">
                  <c:v>7182833.0612904718</c:v>
                </c:pt>
                <c:pt idx="6759">
                  <c:v>7194325.5949711939</c:v>
                </c:pt>
                <c:pt idx="6760">
                  <c:v>7205836.5167047847</c:v>
                </c:pt>
                <c:pt idx="6761">
                  <c:v>7217365.8559121294</c:v>
                </c:pt>
                <c:pt idx="6762">
                  <c:v>7228913.642061187</c:v>
                </c:pt>
                <c:pt idx="6763">
                  <c:v>7240479.9046670673</c:v>
                </c:pt>
                <c:pt idx="6764">
                  <c:v>7252064.6732921004</c:v>
                </c:pt>
                <c:pt idx="6765">
                  <c:v>7263667.9775459189</c:v>
                </c:pt>
                <c:pt idx="6766">
                  <c:v>7275289.8470855309</c:v>
                </c:pt>
                <c:pt idx="6767">
                  <c:v>7286930.3116153935</c:v>
                </c:pt>
                <c:pt idx="6768">
                  <c:v>7298589.400887494</c:v>
                </c:pt>
                <c:pt idx="6769">
                  <c:v>7310267.1447014213</c:v>
                </c:pt>
                <c:pt idx="6770">
                  <c:v>7321963.5729044424</c:v>
                </c:pt>
                <c:pt idx="6771">
                  <c:v>7333678.7153915819</c:v>
                </c:pt>
                <c:pt idx="6772">
                  <c:v>7345412.6021056967</c:v>
                </c:pt>
                <c:pt idx="6773">
                  <c:v>7357165.2630375484</c:v>
                </c:pt>
                <c:pt idx="6774">
                  <c:v>7368936.7282258896</c:v>
                </c:pt>
                <c:pt idx="6775">
                  <c:v>7380727.0277575301</c:v>
                </c:pt>
                <c:pt idx="6776">
                  <c:v>7392536.1917674216</c:v>
                </c:pt>
                <c:pt idx="6777">
                  <c:v>7404364.2504387293</c:v>
                </c:pt>
                <c:pt idx="6778">
                  <c:v>7416211.2340029152</c:v>
                </c:pt>
                <c:pt idx="6779">
                  <c:v>7428077.1727398075</c:v>
                </c:pt>
                <c:pt idx="6780">
                  <c:v>7439962.0969776837</c:v>
                </c:pt>
                <c:pt idx="6781">
                  <c:v>7451866.0370933469</c:v>
                </c:pt>
                <c:pt idx="6782">
                  <c:v>7463789.0235122023</c:v>
                </c:pt>
                <c:pt idx="6783">
                  <c:v>7475731.0867083371</c:v>
                </c:pt>
                <c:pt idx="6784">
                  <c:v>7487692.2572045969</c:v>
                </c:pt>
                <c:pt idx="6785">
                  <c:v>7499672.5655726632</c:v>
                </c:pt>
                <c:pt idx="6786">
                  <c:v>7511672.0424331306</c:v>
                </c:pt>
                <c:pt idx="6787">
                  <c:v>7523690.7184555884</c:v>
                </c:pt>
                <c:pt idx="6788">
                  <c:v>7535728.6243586978</c:v>
                </c:pt>
                <c:pt idx="6789">
                  <c:v>7547785.7909102691</c:v>
                </c:pt>
                <c:pt idx="6790">
                  <c:v>7559862.2489273418</c:v>
                </c:pt>
                <c:pt idx="6791">
                  <c:v>7571958.0292762611</c:v>
                </c:pt>
                <c:pt idx="6792">
                  <c:v>7584073.1628727587</c:v>
                </c:pt>
                <c:pt idx="6793">
                  <c:v>7596207.6806820324</c:v>
                </c:pt>
                <c:pt idx="6794">
                  <c:v>7608361.6137188245</c:v>
                </c:pt>
                <c:pt idx="6795">
                  <c:v>7620534.9930475</c:v>
                </c:pt>
                <c:pt idx="6796">
                  <c:v>7632727.8497821279</c:v>
                </c:pt>
                <c:pt idx="6797">
                  <c:v>7644940.2150865588</c:v>
                </c:pt>
                <c:pt idx="6798">
                  <c:v>7657172.1201745039</c:v>
                </c:pt>
                <c:pt idx="6799">
                  <c:v>7669423.596309619</c:v>
                </c:pt>
                <c:pt idx="6800">
                  <c:v>7681694.6748055816</c:v>
                </c:pt>
                <c:pt idx="6801">
                  <c:v>7693985.3870261703</c:v>
                </c:pt>
                <c:pt idx="6802">
                  <c:v>7706295.7643853445</c:v>
                </c:pt>
                <c:pt idx="6803">
                  <c:v>7718625.8383473279</c:v>
                </c:pt>
                <c:pt idx="6804">
                  <c:v>7730975.640426687</c:v>
                </c:pt>
                <c:pt idx="6805">
                  <c:v>7743345.2021884099</c:v>
                </c:pt>
                <c:pt idx="6806">
                  <c:v>7755734.5552479904</c:v>
                </c:pt>
                <c:pt idx="6807">
                  <c:v>7768143.7312715072</c:v>
                </c:pt>
                <c:pt idx="6808">
                  <c:v>7780572.7619757019</c:v>
                </c:pt>
                <c:pt idx="6809">
                  <c:v>7793021.6791280648</c:v>
                </c:pt>
                <c:pt idx="6810">
                  <c:v>7805490.5145469159</c:v>
                </c:pt>
                <c:pt idx="6811">
                  <c:v>7817979.3001014804</c:v>
                </c:pt>
                <c:pt idx="6812">
                  <c:v>7830488.0677119792</c:v>
                </c:pt>
                <c:pt idx="6813">
                  <c:v>7843016.8493497018</c:v>
                </c:pt>
                <c:pt idx="6814">
                  <c:v>7855565.6770370929</c:v>
                </c:pt>
                <c:pt idx="6815">
                  <c:v>7868134.5828478336</c:v>
                </c:pt>
                <c:pt idx="6816">
                  <c:v>7880723.5989069231</c:v>
                </c:pt>
                <c:pt idx="6817">
                  <c:v>7893332.757390759</c:v>
                </c:pt>
                <c:pt idx="6818">
                  <c:v>7905962.0905272216</c:v>
                </c:pt>
                <c:pt idx="6819">
                  <c:v>7918611.6305957567</c:v>
                </c:pt>
                <c:pt idx="6820">
                  <c:v>7931281.4099274585</c:v>
                </c:pt>
                <c:pt idx="6821">
                  <c:v>7943971.4609051486</c:v>
                </c:pt>
                <c:pt idx="6822">
                  <c:v>7956681.8159634601</c:v>
                </c:pt>
                <c:pt idx="6823">
                  <c:v>7969412.5075889248</c:v>
                </c:pt>
                <c:pt idx="6824">
                  <c:v>7982163.5683200508</c:v>
                </c:pt>
                <c:pt idx="6825">
                  <c:v>7994935.030747409</c:v>
                </c:pt>
                <c:pt idx="6826">
                  <c:v>8007726.9275137139</c:v>
                </c:pt>
                <c:pt idx="6827">
                  <c:v>8020539.2913139099</c:v>
                </c:pt>
                <c:pt idx="6828">
                  <c:v>8033372.1548952525</c:v>
                </c:pt>
                <c:pt idx="6829">
                  <c:v>8046225.5510573909</c:v>
                </c:pt>
                <c:pt idx="6830">
                  <c:v>8059099.5126524577</c:v>
                </c:pt>
                <c:pt idx="6831">
                  <c:v>8071994.0725851459</c:v>
                </c:pt>
                <c:pt idx="6832">
                  <c:v>8084909.2638127962</c:v>
                </c:pt>
                <c:pt idx="6833">
                  <c:v>8097845.1193454824</c:v>
                </c:pt>
                <c:pt idx="6834">
                  <c:v>8110801.6722460939</c:v>
                </c:pt>
                <c:pt idx="6835">
                  <c:v>8123778.9556304198</c:v>
                </c:pt>
                <c:pt idx="6836">
                  <c:v>8136777.0026672361</c:v>
                </c:pt>
                <c:pt idx="6837">
                  <c:v>8149795.8465783875</c:v>
                </c:pt>
                <c:pt idx="6838">
                  <c:v>8162835.5206388766</c:v>
                </c:pt>
                <c:pt idx="6839">
                  <c:v>8175896.0581769394</c:v>
                </c:pt>
                <c:pt idx="6840">
                  <c:v>8188977.4925741442</c:v>
                </c:pt>
                <c:pt idx="6841">
                  <c:v>8202079.857265465</c:v>
                </c:pt>
                <c:pt idx="6842">
                  <c:v>8215203.1857393757</c:v>
                </c:pt>
                <c:pt idx="6843">
                  <c:v>8228347.5115379291</c:v>
                </c:pt>
                <c:pt idx="6844">
                  <c:v>8241512.8682568446</c:v>
                </c:pt>
                <c:pt idx="6845">
                  <c:v>8254699.2895455966</c:v>
                </c:pt>
                <c:pt idx="6846">
                  <c:v>8267906.8091074973</c:v>
                </c:pt>
                <c:pt idx="6847">
                  <c:v>8281135.4606997855</c:v>
                </c:pt>
                <c:pt idx="6848">
                  <c:v>8294385.2781337118</c:v>
                </c:pt>
                <c:pt idx="6849">
                  <c:v>8307656.2952746227</c:v>
                </c:pt>
                <c:pt idx="6850">
                  <c:v>8320948.5460420512</c:v>
                </c:pt>
                <c:pt idx="6851">
                  <c:v>8334262.0644097999</c:v>
                </c:pt>
                <c:pt idx="6852">
                  <c:v>8347596.884406032</c:v>
                </c:pt>
                <c:pt idx="6853">
                  <c:v>8360953.040113355</c:v>
                </c:pt>
                <c:pt idx="6854">
                  <c:v>8374330.5656689061</c:v>
                </c:pt>
                <c:pt idx="6855">
                  <c:v>8387729.4952644445</c:v>
                </c:pt>
                <c:pt idx="6856">
                  <c:v>8401149.8631464355</c:v>
                </c:pt>
                <c:pt idx="6857">
                  <c:v>8414591.7036161367</c:v>
                </c:pt>
                <c:pt idx="6858">
                  <c:v>8428055.0510296896</c:v>
                </c:pt>
                <c:pt idx="6859">
                  <c:v>8441539.939798208</c:v>
                </c:pt>
                <c:pt idx="6860">
                  <c:v>8455046.4043878615</c:v>
                </c:pt>
                <c:pt idx="6861">
                  <c:v>8468574.4793199617</c:v>
                </c:pt>
                <c:pt idx="6862">
                  <c:v>8482124.1991710607</c:v>
                </c:pt>
                <c:pt idx="6863">
                  <c:v>8495695.598573029</c:v>
                </c:pt>
                <c:pt idx="6864">
                  <c:v>8509288.7122131493</c:v>
                </c:pt>
                <c:pt idx="6865">
                  <c:v>8522903.5748342033</c:v>
                </c:pt>
                <c:pt idx="6866">
                  <c:v>8536540.2212345619</c:v>
                </c:pt>
                <c:pt idx="6867">
                  <c:v>8550198.6862682719</c:v>
                </c:pt>
                <c:pt idx="6868">
                  <c:v>8563879.0048451498</c:v>
                </c:pt>
                <c:pt idx="6869">
                  <c:v>8577581.2119308654</c:v>
                </c:pt>
                <c:pt idx="6870">
                  <c:v>8591305.342547033</c:v>
                </c:pt>
                <c:pt idx="6871">
                  <c:v>8605051.4317713026</c:v>
                </c:pt>
                <c:pt idx="6872">
                  <c:v>8618819.5147374496</c:v>
                </c:pt>
                <c:pt idx="6873">
                  <c:v>8632609.6266354602</c:v>
                </c:pt>
                <c:pt idx="6874">
                  <c:v>8646421.8027116284</c:v>
                </c:pt>
                <c:pt idx="6875">
                  <c:v>8660256.0782686397</c:v>
                </c:pt>
                <c:pt idx="6876">
                  <c:v>8674112.4886656646</c:v>
                </c:pt>
                <c:pt idx="6877">
                  <c:v>8687991.0693184491</c:v>
                </c:pt>
                <c:pt idx="6878">
                  <c:v>8701891.8556994032</c:v>
                </c:pt>
                <c:pt idx="6879">
                  <c:v>8715814.8833376914</c:v>
                </c:pt>
                <c:pt idx="6880">
                  <c:v>8729760.1878193282</c:v>
                </c:pt>
                <c:pt idx="6881">
                  <c:v>8743727.8047872633</c:v>
                </c:pt>
                <c:pt idx="6882">
                  <c:v>8757717.7699414771</c:v>
                </c:pt>
                <c:pt idx="6883">
                  <c:v>8771730.1190390661</c:v>
                </c:pt>
                <c:pt idx="6884">
                  <c:v>8785764.8878943454</c:v>
                </c:pt>
                <c:pt idx="6885">
                  <c:v>8799822.1123789251</c:v>
                </c:pt>
                <c:pt idx="6886">
                  <c:v>8813901.8284218144</c:v>
                </c:pt>
                <c:pt idx="6887">
                  <c:v>8828004.0720095057</c:v>
                </c:pt>
                <c:pt idx="6888">
                  <c:v>8842128.8791860733</c:v>
                </c:pt>
                <c:pt idx="6889">
                  <c:v>8856276.2860532608</c:v>
                </c:pt>
                <c:pt idx="6890">
                  <c:v>8870446.3287705742</c:v>
                </c:pt>
                <c:pt idx="6891">
                  <c:v>8884639.0435553752</c:v>
                </c:pt>
                <c:pt idx="6892">
                  <c:v>8898854.4666829724</c:v>
                </c:pt>
                <c:pt idx="6893">
                  <c:v>8913092.6344867162</c:v>
                </c:pt>
                <c:pt idx="6894">
                  <c:v>8927353.5833580866</c:v>
                </c:pt>
                <c:pt idx="6895">
                  <c:v>8941637.3497467972</c:v>
                </c:pt>
                <c:pt idx="6896">
                  <c:v>8955943.9701608736</c:v>
                </c:pt>
                <c:pt idx="6897">
                  <c:v>8970273.4811667595</c:v>
                </c:pt>
                <c:pt idx="6898">
                  <c:v>8984625.9193894025</c:v>
                </c:pt>
                <c:pt idx="6899">
                  <c:v>8999001.3215123489</c:v>
                </c:pt>
                <c:pt idx="6900">
                  <c:v>9013399.7242778428</c:v>
                </c:pt>
                <c:pt idx="6901">
                  <c:v>9027821.1644869111</c:v>
                </c:pt>
                <c:pt idx="6902">
                  <c:v>9042265.6789994668</c:v>
                </c:pt>
                <c:pt idx="6903">
                  <c:v>9056733.304734394</c:v>
                </c:pt>
                <c:pt idx="6904">
                  <c:v>9071224.0786696523</c:v>
                </c:pt>
                <c:pt idx="6905">
                  <c:v>9085738.0378423613</c:v>
                </c:pt>
                <c:pt idx="6906">
                  <c:v>9100275.2193489019</c:v>
                </c:pt>
                <c:pt idx="6907">
                  <c:v>9114835.6603450105</c:v>
                </c:pt>
                <c:pt idx="6908">
                  <c:v>9129419.3980458714</c:v>
                </c:pt>
                <c:pt idx="6909">
                  <c:v>9144026.4697262142</c:v>
                </c:pt>
                <c:pt idx="6910">
                  <c:v>9158656.9127204046</c:v>
                </c:pt>
                <c:pt idx="6911">
                  <c:v>9173310.7644225471</c:v>
                </c:pt>
                <c:pt idx="6912">
                  <c:v>9187988.0622865763</c:v>
                </c:pt>
                <c:pt idx="6913">
                  <c:v>9202688.8438263498</c:v>
                </c:pt>
                <c:pt idx="6914">
                  <c:v>9217413.146615753</c:v>
                </c:pt>
                <c:pt idx="6915">
                  <c:v>9232161.0082887858</c:v>
                </c:pt>
                <c:pt idx="6916">
                  <c:v>9246932.4665396623</c:v>
                </c:pt>
                <c:pt idx="6917">
                  <c:v>9261727.5591229089</c:v>
                </c:pt>
                <c:pt idx="6918">
                  <c:v>9276546.3238534573</c:v>
                </c:pt>
                <c:pt idx="6919">
                  <c:v>9291388.798606744</c:v>
                </c:pt>
                <c:pt idx="6920">
                  <c:v>9306255.0213188082</c:v>
                </c:pt>
                <c:pt idx="6921">
                  <c:v>9321145.0299863853</c:v>
                </c:pt>
                <c:pt idx="6922">
                  <c:v>9336058.8626670036</c:v>
                </c:pt>
                <c:pt idx="6923">
                  <c:v>9350996.5574790854</c:v>
                </c:pt>
                <c:pt idx="6924">
                  <c:v>9365958.1526020411</c:v>
                </c:pt>
                <c:pt idx="6925">
                  <c:v>9380943.6862763707</c:v>
                </c:pt>
                <c:pt idx="6926">
                  <c:v>9395953.1968037561</c:v>
                </c:pt>
                <c:pt idx="6927">
                  <c:v>9410986.722547166</c:v>
                </c:pt>
                <c:pt idx="6928">
                  <c:v>9426044.3019309435</c:v>
                </c:pt>
                <c:pt idx="6929">
                  <c:v>9441125.9734409172</c:v>
                </c:pt>
                <c:pt idx="6930">
                  <c:v>9456231.7756244894</c:v>
                </c:pt>
                <c:pt idx="6931">
                  <c:v>9471361.7470907401</c:v>
                </c:pt>
                <c:pt idx="6932">
                  <c:v>9486515.9265105184</c:v>
                </c:pt>
                <c:pt idx="6933">
                  <c:v>9501694.3526165541</c:v>
                </c:pt>
                <c:pt idx="6934">
                  <c:v>9516897.0642035455</c:v>
                </c:pt>
                <c:pt idx="6935">
                  <c:v>9532124.1001282632</c:v>
                </c:pt>
                <c:pt idx="6936">
                  <c:v>9547375.4993096516</c:v>
                </c:pt>
                <c:pt idx="6937">
                  <c:v>9562651.300728919</c:v>
                </c:pt>
                <c:pt idx="6938">
                  <c:v>9577951.5434296466</c:v>
                </c:pt>
                <c:pt idx="6939">
                  <c:v>9593276.2665178888</c:v>
                </c:pt>
                <c:pt idx="6940">
                  <c:v>9608625.5091622639</c:v>
                </c:pt>
                <c:pt idx="6941">
                  <c:v>9623999.3105940651</c:v>
                </c:pt>
                <c:pt idx="6942">
                  <c:v>9639397.7101073507</c:v>
                </c:pt>
                <c:pt idx="6943">
                  <c:v>9654820.7470590547</c:v>
                </c:pt>
                <c:pt idx="6944">
                  <c:v>9670268.4608690776</c:v>
                </c:pt>
                <c:pt idx="6945">
                  <c:v>9685740.8910203949</c:v>
                </c:pt>
                <c:pt idx="6946">
                  <c:v>9701238.0770591535</c:v>
                </c:pt>
                <c:pt idx="6947">
                  <c:v>9716760.0585947726</c:v>
                </c:pt>
                <c:pt idx="6948">
                  <c:v>9732306.8753000516</c:v>
                </c:pt>
                <c:pt idx="6949">
                  <c:v>9747878.5669112615</c:v>
                </c:pt>
                <c:pt idx="6950">
                  <c:v>9763475.1732282508</c:v>
                </c:pt>
                <c:pt idx="6951">
                  <c:v>9779096.7341145519</c:v>
                </c:pt>
                <c:pt idx="6952">
                  <c:v>9794743.2894974761</c:v>
                </c:pt>
                <c:pt idx="6953">
                  <c:v>9810414.8793682195</c:v>
                </c:pt>
                <c:pt idx="6954">
                  <c:v>9826111.5437819641</c:v>
                </c:pt>
                <c:pt idx="6955">
                  <c:v>9841833.3228579797</c:v>
                </c:pt>
                <c:pt idx="6956">
                  <c:v>9857580.2567797247</c:v>
                </c:pt>
                <c:pt idx="6957">
                  <c:v>9873352.3857949544</c:v>
                </c:pt>
                <c:pt idx="6958">
                  <c:v>9889149.7502158228</c:v>
                </c:pt>
                <c:pt idx="6959">
                  <c:v>9904972.3904189747</c:v>
                </c:pt>
                <c:pt idx="6960">
                  <c:v>9920820.3468456659</c:v>
                </c:pt>
                <c:pt idx="6961">
                  <c:v>9936693.6600018535</c:v>
                </c:pt>
                <c:pt idx="6962">
                  <c:v>9952592.3704583086</c:v>
                </c:pt>
                <c:pt idx="6963">
                  <c:v>9968516.5188507102</c:v>
                </c:pt>
                <c:pt idx="6964">
                  <c:v>9984466.1458797567</c:v>
                </c:pt>
                <c:pt idx="6965">
                  <c:v>10000441.292311268</c:v>
                </c:pt>
                <c:pt idx="6966">
                  <c:v>10016441.99897629</c:v>
                </c:pt>
                <c:pt idx="6967">
                  <c:v>10032468.306771198</c:v>
                </c:pt>
                <c:pt idx="6968">
                  <c:v>10048520.2566578</c:v>
                </c:pt>
                <c:pt idx="6969">
                  <c:v>10064597.889663441</c:v>
                </c:pt>
                <c:pt idx="6970">
                  <c:v>10080701.246881116</c:v>
                </c:pt>
                <c:pt idx="6971">
                  <c:v>10096830.369469564</c:v>
                </c:pt>
                <c:pt idx="6972">
                  <c:v>10112985.298653379</c:v>
                </c:pt>
                <c:pt idx="6973">
                  <c:v>10129166.075723113</c:v>
                </c:pt>
                <c:pt idx="6974">
                  <c:v>10145372.742035389</c:v>
                </c:pt>
                <c:pt idx="6975">
                  <c:v>10161605.339012993</c:v>
                </c:pt>
                <c:pt idx="6976">
                  <c:v>10177863.908144992</c:v>
                </c:pt>
                <c:pt idx="6977">
                  <c:v>10194148.490986831</c:v>
                </c:pt>
                <c:pt idx="6978">
                  <c:v>10210459.129160449</c:v>
                </c:pt>
                <c:pt idx="6979">
                  <c:v>10226795.864354378</c:v>
                </c:pt>
                <c:pt idx="6980">
                  <c:v>10243158.738323851</c:v>
                </c:pt>
                <c:pt idx="6981">
                  <c:v>10259547.79289091</c:v>
                </c:pt>
                <c:pt idx="6982">
                  <c:v>10275963.069944512</c:v>
                </c:pt>
                <c:pt idx="6983">
                  <c:v>10292404.611440636</c:v>
                </c:pt>
                <c:pt idx="6984">
                  <c:v>10308872.459402394</c:v>
                </c:pt>
                <c:pt idx="6985">
                  <c:v>10325366.655920126</c:v>
                </c:pt>
                <c:pt idx="6986">
                  <c:v>10341887.243151527</c:v>
                </c:pt>
                <c:pt idx="6987">
                  <c:v>10358434.263321739</c:v>
                </c:pt>
                <c:pt idx="6988">
                  <c:v>10375007.758723466</c:v>
                </c:pt>
                <c:pt idx="6989">
                  <c:v>10391607.771717077</c:v>
                </c:pt>
                <c:pt idx="6990">
                  <c:v>10408234.344730724</c:v>
                </c:pt>
                <c:pt idx="6991">
                  <c:v>10424887.520260436</c:v>
                </c:pt>
                <c:pt idx="6992">
                  <c:v>10441567.340870243</c:v>
                </c:pt>
                <c:pt idx="6993">
                  <c:v>10458273.849192271</c:v>
                </c:pt>
                <c:pt idx="6994">
                  <c:v>10475007.087926863</c:v>
                </c:pt>
                <c:pt idx="6995">
                  <c:v>10491767.099842679</c:v>
                </c:pt>
                <c:pt idx="6996">
                  <c:v>10508553.92777681</c:v>
                </c:pt>
                <c:pt idx="6997">
                  <c:v>10525367.614634886</c:v>
                </c:pt>
                <c:pt idx="6998">
                  <c:v>10542208.203391187</c:v>
                </c:pt>
                <c:pt idx="6999">
                  <c:v>10559075.737088749</c:v>
                </c:pt>
                <c:pt idx="7000">
                  <c:v>10575970.258839481</c:v>
                </c:pt>
                <c:pt idx="7001">
                  <c:v>10592891.811824268</c:v>
                </c:pt>
                <c:pt idx="7002">
                  <c:v>10609840.439293088</c:v>
                </c:pt>
                <c:pt idx="7003">
                  <c:v>10626816.184565114</c:v>
                </c:pt>
                <c:pt idx="7004">
                  <c:v>10643819.091028832</c:v>
                </c:pt>
                <c:pt idx="7005">
                  <c:v>10660849.202142151</c:v>
                </c:pt>
                <c:pt idx="7006">
                  <c:v>10677906.561432511</c:v>
                </c:pt>
                <c:pt idx="7007">
                  <c:v>10694991.212496996</c:v>
                </c:pt>
                <c:pt idx="7008">
                  <c:v>10712103.199002445</c:v>
                </c:pt>
                <c:pt idx="7009">
                  <c:v>10729242.564685566</c:v>
                </c:pt>
                <c:pt idx="7010">
                  <c:v>10746409.353353042</c:v>
                </c:pt>
                <c:pt idx="7011">
                  <c:v>10763603.608881652</c:v>
                </c:pt>
                <c:pt idx="7012">
                  <c:v>10780825.375218371</c:v>
                </c:pt>
                <c:pt idx="7013">
                  <c:v>10798074.696380496</c:v>
                </c:pt>
                <c:pt idx="7014">
                  <c:v>10815351.616455747</c:v>
                </c:pt>
                <c:pt idx="7015">
                  <c:v>10832656.179602385</c:v>
                </c:pt>
                <c:pt idx="7016">
                  <c:v>10849988.430049328</c:v>
                </c:pt>
                <c:pt idx="7017">
                  <c:v>10867348.412096256</c:v>
                </c:pt>
                <c:pt idx="7018">
                  <c:v>10884736.170113729</c:v>
                </c:pt>
                <c:pt idx="7019">
                  <c:v>10902151.748543303</c:v>
                </c:pt>
                <c:pt idx="7020">
                  <c:v>10919595.191897638</c:v>
                </c:pt>
                <c:pt idx="7021">
                  <c:v>10937066.544760613</c:v>
                </c:pt>
                <c:pt idx="7022">
                  <c:v>10954565.851787442</c:v>
                </c:pt>
                <c:pt idx="7023">
                  <c:v>10972093.157704791</c:v>
                </c:pt>
                <c:pt idx="7024">
                  <c:v>10989648.507310884</c:v>
                </c:pt>
                <c:pt idx="7025">
                  <c:v>11007231.945475625</c:v>
                </c:pt>
                <c:pt idx="7026">
                  <c:v>11024843.517140709</c:v>
                </c:pt>
                <c:pt idx="7027">
                  <c:v>11042483.267319733</c:v>
                </c:pt>
                <c:pt idx="7028">
                  <c:v>11060151.241098326</c:v>
                </c:pt>
                <c:pt idx="7029">
                  <c:v>11077847.483634245</c:v>
                </c:pt>
                <c:pt idx="7030">
                  <c:v>11095572.040157504</c:v>
                </c:pt>
                <c:pt idx="7031">
                  <c:v>11113324.955970485</c:v>
                </c:pt>
                <c:pt idx="7032">
                  <c:v>11131106.276448051</c:v>
                </c:pt>
                <c:pt idx="7033">
                  <c:v>11148916.047037665</c:v>
                </c:pt>
                <c:pt idx="7034">
                  <c:v>11166754.313259508</c:v>
                </c:pt>
                <c:pt idx="7035">
                  <c:v>11184621.120706592</c:v>
                </c:pt>
                <c:pt idx="7036">
                  <c:v>11202516.515044879</c:v>
                </c:pt>
                <c:pt idx="7037">
                  <c:v>11220440.542013396</c:v>
                </c:pt>
                <c:pt idx="7038">
                  <c:v>11238393.247424355</c:v>
                </c:pt>
                <c:pt idx="7039">
                  <c:v>11256374.677163262</c:v>
                </c:pt>
                <c:pt idx="7040">
                  <c:v>11274384.877189042</c:v>
                </c:pt>
                <c:pt idx="7041">
                  <c:v>11292423.893534154</c:v>
                </c:pt>
                <c:pt idx="7042">
                  <c:v>11310491.772304712</c:v>
                </c:pt>
                <c:pt idx="7043">
                  <c:v>11328588.559680596</c:v>
                </c:pt>
                <c:pt idx="7044">
                  <c:v>11346714.30191558</c:v>
                </c:pt>
                <c:pt idx="7045">
                  <c:v>11364869.045337437</c:v>
                </c:pt>
                <c:pt idx="7046">
                  <c:v>11383052.836348064</c:v>
                </c:pt>
                <c:pt idx="7047">
                  <c:v>11401265.721423605</c:v>
                </c:pt>
                <c:pt idx="7048">
                  <c:v>11419507.747114569</c:v>
                </c:pt>
                <c:pt idx="7049">
                  <c:v>11437778.960045936</c:v>
                </c:pt>
                <c:pt idx="7050">
                  <c:v>11456079.406917294</c:v>
                </c:pt>
                <c:pt idx="7051">
                  <c:v>11474409.134502949</c:v>
                </c:pt>
                <c:pt idx="7052">
                  <c:v>11492768.189652042</c:v>
                </c:pt>
                <c:pt idx="7053">
                  <c:v>11511156.619288677</c:v>
                </c:pt>
                <c:pt idx="7054">
                  <c:v>11529574.470412036</c:v>
                </c:pt>
                <c:pt idx="7055">
                  <c:v>11548021.790096497</c:v>
                </c:pt>
                <c:pt idx="7056">
                  <c:v>11566498.625491759</c:v>
                </c:pt>
                <c:pt idx="7057">
                  <c:v>11585005.02382296</c:v>
                </c:pt>
                <c:pt idx="7058">
                  <c:v>11603541.032390798</c:v>
                </c:pt>
                <c:pt idx="7059">
                  <c:v>11622106.698571654</c:v>
                </c:pt>
                <c:pt idx="7060">
                  <c:v>11640702.069817711</c:v>
                </c:pt>
                <c:pt idx="7061">
                  <c:v>11659327.193657072</c:v>
                </c:pt>
                <c:pt idx="7062">
                  <c:v>11677982.117693888</c:v>
                </c:pt>
                <c:pt idx="7063">
                  <c:v>11696666.889608476</c:v>
                </c:pt>
                <c:pt idx="7064">
                  <c:v>11715381.55715744</c:v>
                </c:pt>
                <c:pt idx="7065">
                  <c:v>11734126.168173796</c:v>
                </c:pt>
                <c:pt idx="7066">
                  <c:v>11752900.770567093</c:v>
                </c:pt>
                <c:pt idx="7067">
                  <c:v>11771705.412323536</c:v>
                </c:pt>
                <c:pt idx="7068">
                  <c:v>11790540.141506108</c:v>
                </c:pt>
                <c:pt idx="7069">
                  <c:v>11809405.006254688</c:v>
                </c:pt>
                <c:pt idx="7070">
                  <c:v>11828300.054786183</c:v>
                </c:pt>
                <c:pt idx="7071">
                  <c:v>11847225.335394651</c:v>
                </c:pt>
                <c:pt idx="7072">
                  <c:v>11866180.896451412</c:v>
                </c:pt>
                <c:pt idx="7073">
                  <c:v>11885166.786405185</c:v>
                </c:pt>
                <c:pt idx="7074">
                  <c:v>11904183.053782206</c:v>
                </c:pt>
                <c:pt idx="7075">
                  <c:v>11923229.747186353</c:v>
                </c:pt>
                <c:pt idx="7076">
                  <c:v>11942306.915299272</c:v>
                </c:pt>
                <c:pt idx="7077">
                  <c:v>11961414.606880495</c:v>
                </c:pt>
                <c:pt idx="7078">
                  <c:v>11980552.870767575</c:v>
                </c:pt>
                <c:pt idx="7079">
                  <c:v>11999721.755876202</c:v>
                </c:pt>
                <c:pt idx="7080">
                  <c:v>12018921.31120033</c:v>
                </c:pt>
                <c:pt idx="7081">
                  <c:v>12038151.585812302</c:v>
                </c:pt>
                <c:pt idx="7082">
                  <c:v>12057412.628862986</c:v>
                </c:pt>
                <c:pt idx="7083">
                  <c:v>12076704.489581881</c:v>
                </c:pt>
                <c:pt idx="7084">
                  <c:v>12096027.217277259</c:v>
                </c:pt>
                <c:pt idx="7085">
                  <c:v>12115380.86133628</c:v>
                </c:pt>
                <c:pt idx="7086">
                  <c:v>12134765.471225128</c:v>
                </c:pt>
                <c:pt idx="7087">
                  <c:v>12154181.096489131</c:v>
                </c:pt>
                <c:pt idx="7088">
                  <c:v>12173627.786752891</c:v>
                </c:pt>
                <c:pt idx="7089">
                  <c:v>12193105.59172041</c:v>
                </c:pt>
                <c:pt idx="7090">
                  <c:v>12212614.561175212</c:v>
                </c:pt>
                <c:pt idx="7091">
                  <c:v>12232154.744980481</c:v>
                </c:pt>
                <c:pt idx="7092">
                  <c:v>12251726.193079174</c:v>
                </c:pt>
                <c:pt idx="7093">
                  <c:v>12271328.955494164</c:v>
                </c:pt>
                <c:pt idx="7094">
                  <c:v>12290963.082328359</c:v>
                </c:pt>
                <c:pt idx="7095">
                  <c:v>12310628.623764828</c:v>
                </c:pt>
                <c:pt idx="7096">
                  <c:v>12330325.630066935</c:v>
                </c:pt>
                <c:pt idx="7097">
                  <c:v>12350054.151578471</c:v>
                </c:pt>
                <c:pt idx="7098">
                  <c:v>12369814.238723766</c:v>
                </c:pt>
                <c:pt idx="7099">
                  <c:v>12389605.94200784</c:v>
                </c:pt>
                <c:pt idx="7100">
                  <c:v>12409429.312016513</c:v>
                </c:pt>
                <c:pt idx="7101">
                  <c:v>12429284.399416545</c:v>
                </c:pt>
                <c:pt idx="7102">
                  <c:v>12449171.254955765</c:v>
                </c:pt>
                <c:pt idx="7103">
                  <c:v>12469089.929463193</c:v>
                </c:pt>
                <c:pt idx="7104">
                  <c:v>12489040.473849181</c:v>
                </c:pt>
                <c:pt idx="7105">
                  <c:v>12509022.939105537</c:v>
                </c:pt>
                <c:pt idx="7106">
                  <c:v>12529037.376305653</c:v>
                </c:pt>
                <c:pt idx="7107">
                  <c:v>12549083.83660464</c:v>
                </c:pt>
                <c:pt idx="7108">
                  <c:v>12569162.371239455</c:v>
                </c:pt>
                <c:pt idx="7109">
                  <c:v>12589273.031529041</c:v>
                </c:pt>
                <c:pt idx="7110">
                  <c:v>12609415.868874444</c:v>
                </c:pt>
                <c:pt idx="7111">
                  <c:v>12629590.934758952</c:v>
                </c:pt>
                <c:pt idx="7112">
                  <c:v>12649798.280748229</c:v>
                </c:pt>
                <c:pt idx="7113">
                  <c:v>12670037.958490448</c:v>
                </c:pt>
                <c:pt idx="7114">
                  <c:v>12690310.019716412</c:v>
                </c:pt>
                <c:pt idx="7115">
                  <c:v>12710614.516239693</c:v>
                </c:pt>
                <c:pt idx="7116">
                  <c:v>12730951.49995677</c:v>
                </c:pt>
                <c:pt idx="7117">
                  <c:v>12751321.022847155</c:v>
                </c:pt>
                <c:pt idx="7118">
                  <c:v>12771723.136973526</c:v>
                </c:pt>
                <c:pt idx="7119">
                  <c:v>12792157.894481858</c:v>
                </c:pt>
                <c:pt idx="7120">
                  <c:v>12812625.347601566</c:v>
                </c:pt>
                <c:pt idx="7121">
                  <c:v>12833125.548645629</c:v>
                </c:pt>
                <c:pt idx="7122">
                  <c:v>12853658.550010726</c:v>
                </c:pt>
                <c:pt idx="7123">
                  <c:v>12874224.404177371</c:v>
                </c:pt>
                <c:pt idx="7124">
                  <c:v>12894823.163710047</c:v>
                </c:pt>
                <c:pt idx="7125">
                  <c:v>12915454.88125734</c:v>
                </c:pt>
                <c:pt idx="7126">
                  <c:v>12936119.609552078</c:v>
                </c:pt>
                <c:pt idx="7127">
                  <c:v>12956817.401411453</c:v>
                </c:pt>
                <c:pt idx="7128">
                  <c:v>12977548.309737174</c:v>
                </c:pt>
                <c:pt idx="7129">
                  <c:v>12998312.387515582</c:v>
                </c:pt>
                <c:pt idx="7130">
                  <c:v>13019109.687817806</c:v>
                </c:pt>
                <c:pt idx="7131">
                  <c:v>13039940.263799885</c:v>
                </c:pt>
                <c:pt idx="7132">
                  <c:v>13060804.168702908</c:v>
                </c:pt>
                <c:pt idx="7133">
                  <c:v>13081701.455853147</c:v>
                </c:pt>
                <c:pt idx="7134">
                  <c:v>13102632.178662201</c:v>
                </c:pt>
                <c:pt idx="7135">
                  <c:v>13123596.390627123</c:v>
                </c:pt>
                <c:pt idx="7136">
                  <c:v>13144594.145330563</c:v>
                </c:pt>
                <c:pt idx="7137">
                  <c:v>13165625.496440904</c:v>
                </c:pt>
                <c:pt idx="7138">
                  <c:v>13186690.497712398</c:v>
                </c:pt>
                <c:pt idx="7139">
                  <c:v>13207789.202985305</c:v>
                </c:pt>
                <c:pt idx="7140">
                  <c:v>13228921.666186027</c:v>
                </c:pt>
                <c:pt idx="7141">
                  <c:v>13250087.941327248</c:v>
                </c:pt>
                <c:pt idx="7142">
                  <c:v>13271288.082508076</c:v>
                </c:pt>
                <c:pt idx="7143">
                  <c:v>13292522.143914174</c:v>
                </c:pt>
                <c:pt idx="7144">
                  <c:v>13313790.179817906</c:v>
                </c:pt>
                <c:pt idx="7145">
                  <c:v>13335092.244578466</c:v>
                </c:pt>
                <c:pt idx="7146">
                  <c:v>13356428.392642025</c:v>
                </c:pt>
                <c:pt idx="7147">
                  <c:v>13377798.678541867</c:v>
                </c:pt>
                <c:pt idx="7148">
                  <c:v>13399203.156898536</c:v>
                </c:pt>
                <c:pt idx="7149">
                  <c:v>13420641.882419959</c:v>
                </c:pt>
                <c:pt idx="7150">
                  <c:v>13442114.909901604</c:v>
                </c:pt>
                <c:pt idx="7151">
                  <c:v>13463622.294226607</c:v>
                </c:pt>
                <c:pt idx="7152">
                  <c:v>13485164.090365918</c:v>
                </c:pt>
                <c:pt idx="7153">
                  <c:v>13506740.353378439</c:v>
                </c:pt>
                <c:pt idx="7154">
                  <c:v>13528351.138411172</c:v>
                </c:pt>
                <c:pt idx="7155">
                  <c:v>13549996.500699345</c:v>
                </c:pt>
                <c:pt idx="7156">
                  <c:v>13571676.495566573</c:v>
                </c:pt>
                <c:pt idx="7157">
                  <c:v>13593391.178424979</c:v>
                </c:pt>
                <c:pt idx="7158">
                  <c:v>13615140.604775351</c:v>
                </c:pt>
                <c:pt idx="7159">
                  <c:v>13636924.830207277</c:v>
                </c:pt>
                <c:pt idx="7160">
                  <c:v>13658743.910399288</c:v>
                </c:pt>
                <c:pt idx="7161">
                  <c:v>13680597.901119001</c:v>
                </c:pt>
                <c:pt idx="7162">
                  <c:v>13702486.858223261</c:v>
                </c:pt>
                <c:pt idx="7163">
                  <c:v>13724410.837658286</c:v>
                </c:pt>
                <c:pt idx="7164">
                  <c:v>13746369.895459805</c:v>
                </c:pt>
                <c:pt idx="7165">
                  <c:v>13768364.087753205</c:v>
                </c:pt>
                <c:pt idx="7166">
                  <c:v>13790393.470753672</c:v>
                </c:pt>
                <c:pt idx="7167">
                  <c:v>13812458.10076634</c:v>
                </c:pt>
                <c:pt idx="7168">
                  <c:v>13834558.034186427</c:v>
                </c:pt>
                <c:pt idx="7169">
                  <c:v>13856693.32749939</c:v>
                </c:pt>
                <c:pt idx="7170">
                  <c:v>13878864.037281055</c:v>
                </c:pt>
                <c:pt idx="7171">
                  <c:v>13901070.220197774</c:v>
                </c:pt>
                <c:pt idx="7172">
                  <c:v>13923311.933006564</c:v>
                </c:pt>
                <c:pt idx="7173">
                  <c:v>13945589.232555253</c:v>
                </c:pt>
                <c:pt idx="7174">
                  <c:v>13967902.175782625</c:v>
                </c:pt>
                <c:pt idx="7175">
                  <c:v>13990250.819718566</c:v>
                </c:pt>
                <c:pt idx="7176">
                  <c:v>14012635.221484208</c:v>
                </c:pt>
                <c:pt idx="7177">
                  <c:v>14035055.438292088</c:v>
                </c:pt>
                <c:pt idx="7178">
                  <c:v>14057511.527446266</c:v>
                </c:pt>
                <c:pt idx="7179">
                  <c:v>14080003.5463425</c:v>
                </c:pt>
                <c:pt idx="7180">
                  <c:v>14102531.552468376</c:v>
                </c:pt>
                <c:pt idx="7181">
                  <c:v>14125095.603403466</c:v>
                </c:pt>
                <c:pt idx="7182">
                  <c:v>14147695.756819462</c:v>
                </c:pt>
                <c:pt idx="7183">
                  <c:v>14170332.070480339</c:v>
                </c:pt>
                <c:pt idx="7184">
                  <c:v>14193004.602242485</c:v>
                </c:pt>
                <c:pt idx="7185">
                  <c:v>14215713.410054862</c:v>
                </c:pt>
                <c:pt idx="7186">
                  <c:v>14238458.551959155</c:v>
                </c:pt>
                <c:pt idx="7187">
                  <c:v>14261240.086089909</c:v>
                </c:pt>
                <c:pt idx="7188">
                  <c:v>14284058.070674689</c:v>
                </c:pt>
                <c:pt idx="7189">
                  <c:v>14306912.564034222</c:v>
                </c:pt>
                <c:pt idx="7190">
                  <c:v>14329803.624582546</c:v>
                </c:pt>
                <c:pt idx="7191">
                  <c:v>14352731.310827166</c:v>
                </c:pt>
                <c:pt idx="7192">
                  <c:v>14375695.681369197</c:v>
                </c:pt>
                <c:pt idx="7193">
                  <c:v>14398696.794903517</c:v>
                </c:pt>
                <c:pt idx="7194">
                  <c:v>14421734.71021891</c:v>
                </c:pt>
                <c:pt idx="7195">
                  <c:v>14444809.486198232</c:v>
                </c:pt>
                <c:pt idx="7196">
                  <c:v>14467921.181818541</c:v>
                </c:pt>
                <c:pt idx="7197">
                  <c:v>14491069.856151266</c:v>
                </c:pt>
                <c:pt idx="7198">
                  <c:v>14514255.568362348</c:v>
                </c:pt>
                <c:pt idx="7199">
                  <c:v>14537478.377712389</c:v>
                </c:pt>
                <c:pt idx="7200">
                  <c:v>14560738.343556818</c:v>
                </c:pt>
                <c:pt idx="7201">
                  <c:v>14584035.525346022</c:v>
                </c:pt>
                <c:pt idx="7202">
                  <c:v>14607369.982625516</c:v>
                </c:pt>
                <c:pt idx="7203">
                  <c:v>14630741.775036085</c:v>
                </c:pt>
                <c:pt idx="7204">
                  <c:v>14654150.962313939</c:v>
                </c:pt>
                <c:pt idx="7205">
                  <c:v>14677597.604290865</c:v>
                </c:pt>
                <c:pt idx="7206">
                  <c:v>14701081.760894386</c:v>
                </c:pt>
                <c:pt idx="7207">
                  <c:v>14724603.492147902</c:v>
                </c:pt>
                <c:pt idx="7208">
                  <c:v>14748162.858170856</c:v>
                </c:pt>
                <c:pt idx="7209">
                  <c:v>14771759.919178875</c:v>
                </c:pt>
                <c:pt idx="7210">
                  <c:v>14795394.735483941</c:v>
                </c:pt>
                <c:pt idx="7211">
                  <c:v>14819067.367494527</c:v>
                </c:pt>
                <c:pt idx="7212">
                  <c:v>14842777.875715766</c:v>
                </c:pt>
                <c:pt idx="7213">
                  <c:v>14866526.320749592</c:v>
                </c:pt>
                <c:pt idx="7214">
                  <c:v>14890312.763294911</c:v>
                </c:pt>
                <c:pt idx="7215">
                  <c:v>14914137.264147736</c:v>
                </c:pt>
                <c:pt idx="7216">
                  <c:v>14937999.884201363</c:v>
                </c:pt>
                <c:pt idx="7217">
                  <c:v>14961900.684446514</c:v>
                </c:pt>
                <c:pt idx="7218">
                  <c:v>14985839.725971496</c:v>
                </c:pt>
                <c:pt idx="7219">
                  <c:v>15009817.069962358</c:v>
                </c:pt>
                <c:pt idx="7220">
                  <c:v>15033832.777703043</c:v>
                </c:pt>
                <c:pt idx="7221">
                  <c:v>15057886.910575554</c:v>
                </c:pt>
                <c:pt idx="7222">
                  <c:v>15081979.530060101</c:v>
                </c:pt>
                <c:pt idx="7223">
                  <c:v>15106110.697735267</c:v>
                </c:pt>
                <c:pt idx="7224">
                  <c:v>15130280.475278158</c:v>
                </c:pt>
                <c:pt idx="7225">
                  <c:v>15154488.924464559</c:v>
                </c:pt>
                <c:pt idx="7226">
                  <c:v>15178736.107169103</c:v>
                </c:pt>
                <c:pt idx="7227">
                  <c:v>15203022.08536542</c:v>
                </c:pt>
                <c:pt idx="7228">
                  <c:v>15227346.921126297</c:v>
                </c:pt>
                <c:pt idx="7229">
                  <c:v>15251710.676623836</c:v>
                </c:pt>
                <c:pt idx="7230">
                  <c:v>15276113.41412962</c:v>
                </c:pt>
                <c:pt idx="7231">
                  <c:v>15300555.196014863</c:v>
                </c:pt>
                <c:pt idx="7232">
                  <c:v>15325036.084750567</c:v>
                </c:pt>
                <c:pt idx="7233">
                  <c:v>15349556.1429077</c:v>
                </c:pt>
                <c:pt idx="7234">
                  <c:v>15374115.433157334</c:v>
                </c:pt>
                <c:pt idx="7235">
                  <c:v>15398714.018270819</c:v>
                </c:pt>
                <c:pt idx="7236">
                  <c:v>15423351.961119933</c:v>
                </c:pt>
                <c:pt idx="7237">
                  <c:v>15448029.324677059</c:v>
                </c:pt>
                <c:pt idx="7238">
                  <c:v>15472746.17201533</c:v>
                </c:pt>
                <c:pt idx="7239">
                  <c:v>15497502.566308796</c:v>
                </c:pt>
                <c:pt idx="7240">
                  <c:v>15522298.570832586</c:v>
                </c:pt>
                <c:pt idx="7241">
                  <c:v>15547134.248963069</c:v>
                </c:pt>
                <c:pt idx="7242">
                  <c:v>15572009.664178018</c:v>
                </c:pt>
                <c:pt idx="7243">
                  <c:v>15596924.880056765</c:v>
                </c:pt>
                <c:pt idx="7244">
                  <c:v>15621879.960280376</c:v>
                </c:pt>
                <c:pt idx="7245">
                  <c:v>15646874.968631802</c:v>
                </c:pt>
                <c:pt idx="7246">
                  <c:v>15671909.96899605</c:v>
                </c:pt>
                <c:pt idx="7247">
                  <c:v>15696985.025360338</c:v>
                </c:pt>
                <c:pt idx="7248">
                  <c:v>15722100.20181427</c:v>
                </c:pt>
                <c:pt idx="7249">
                  <c:v>15747255.562549992</c:v>
                </c:pt>
                <c:pt idx="7250">
                  <c:v>15772451.171862353</c:v>
                </c:pt>
                <c:pt idx="7251">
                  <c:v>15797687.094149075</c:v>
                </c:pt>
                <c:pt idx="7252">
                  <c:v>15822963.393910918</c:v>
                </c:pt>
                <c:pt idx="7253">
                  <c:v>15848280.135751843</c:v>
                </c:pt>
                <c:pt idx="7254">
                  <c:v>15873637.384379178</c:v>
                </c:pt>
                <c:pt idx="7255">
                  <c:v>15899035.204603782</c:v>
                </c:pt>
                <c:pt idx="7256">
                  <c:v>15924473.661340211</c:v>
                </c:pt>
                <c:pt idx="7257">
                  <c:v>15949952.819606885</c:v>
                </c:pt>
                <c:pt idx="7258">
                  <c:v>15975472.744526252</c:v>
                </c:pt>
                <c:pt idx="7259">
                  <c:v>16001033.501324959</c:v>
                </c:pt>
                <c:pt idx="7260">
                  <c:v>16026635.155334013</c:v>
                </c:pt>
                <c:pt idx="7261">
                  <c:v>16052277.771988947</c:v>
                </c:pt>
                <c:pt idx="7262">
                  <c:v>16077961.41683</c:v>
                </c:pt>
                <c:pt idx="7263">
                  <c:v>16103686.155502269</c:v>
                </c:pt>
                <c:pt idx="7264">
                  <c:v>16129452.053755887</c:v>
                </c:pt>
                <c:pt idx="7265">
                  <c:v>16155259.177446179</c:v>
                </c:pt>
                <c:pt idx="7266">
                  <c:v>16181107.592533849</c:v>
                </c:pt>
                <c:pt idx="7267">
                  <c:v>16206997.365085134</c:v>
                </c:pt>
                <c:pt idx="7268">
                  <c:v>16232928.561271975</c:v>
                </c:pt>
                <c:pt idx="7269">
                  <c:v>16258901.24737219</c:v>
                </c:pt>
                <c:pt idx="7270">
                  <c:v>16284915.489769639</c:v>
                </c:pt>
                <c:pt idx="7271">
                  <c:v>16310971.354954399</c:v>
                </c:pt>
                <c:pt idx="7272">
                  <c:v>16337068.909522934</c:v>
                </c:pt>
                <c:pt idx="7273">
                  <c:v>16363208.220178254</c:v>
                </c:pt>
                <c:pt idx="7274">
                  <c:v>16389389.353730101</c:v>
                </c:pt>
                <c:pt idx="7275">
                  <c:v>16415612.377095109</c:v>
                </c:pt>
                <c:pt idx="7276">
                  <c:v>16441877.357296981</c:v>
                </c:pt>
                <c:pt idx="7277">
                  <c:v>16468184.361466656</c:v>
                </c:pt>
                <c:pt idx="7278">
                  <c:v>16494533.456842484</c:v>
                </c:pt>
                <c:pt idx="7279">
                  <c:v>16520924.710770395</c:v>
                </c:pt>
                <c:pt idx="7280">
                  <c:v>16547358.19070407</c:v>
                </c:pt>
                <c:pt idx="7281">
                  <c:v>16573833.964205123</c:v>
                </c:pt>
                <c:pt idx="7282">
                  <c:v>16600352.098943263</c:v>
                </c:pt>
                <c:pt idx="7283">
                  <c:v>16626912.662696468</c:v>
                </c:pt>
                <c:pt idx="7284">
                  <c:v>16653515.72335116</c:v>
                </c:pt>
                <c:pt idx="7285">
                  <c:v>16680161.348902386</c:v>
                </c:pt>
                <c:pt idx="7286">
                  <c:v>16706849.607453981</c:v>
                </c:pt>
                <c:pt idx="7287">
                  <c:v>16733580.567218747</c:v>
                </c:pt>
                <c:pt idx="7288">
                  <c:v>16760354.296518624</c:v>
                </c:pt>
                <c:pt idx="7289">
                  <c:v>16787170.863784865</c:v>
                </c:pt>
                <c:pt idx="7290">
                  <c:v>16814030.337558225</c:v>
                </c:pt>
                <c:pt idx="7291">
                  <c:v>16840932.78648911</c:v>
                </c:pt>
                <c:pt idx="7292">
                  <c:v>16867878.279337775</c:v>
                </c:pt>
                <c:pt idx="7293">
                  <c:v>16894866.884974487</c:v>
                </c:pt>
                <c:pt idx="7294">
                  <c:v>16921898.672379714</c:v>
                </c:pt>
                <c:pt idx="7295">
                  <c:v>16948973.710644279</c:v>
                </c:pt>
                <c:pt idx="7296">
                  <c:v>16976092.068969559</c:v>
                </c:pt>
                <c:pt idx="7297">
                  <c:v>17003253.81666765</c:v>
                </c:pt>
                <c:pt idx="7298">
                  <c:v>17030459.023161557</c:v>
                </c:pt>
                <c:pt idx="7299">
                  <c:v>17057707.75798535</c:v>
                </c:pt>
                <c:pt idx="7300">
                  <c:v>17085000.090784352</c:v>
                </c:pt>
                <c:pt idx="7301">
                  <c:v>17112336.091315329</c:v>
                </c:pt>
                <c:pt idx="7302">
                  <c:v>17139715.829446655</c:v>
                </c:pt>
                <c:pt idx="7303">
                  <c:v>17167139.375158485</c:v>
                </c:pt>
                <c:pt idx="7304">
                  <c:v>17194606.798542954</c:v>
                </c:pt>
                <c:pt idx="7305">
                  <c:v>17222118.169804338</c:v>
                </c:pt>
                <c:pt idx="7306">
                  <c:v>17249673.55925924</c:v>
                </c:pt>
                <c:pt idx="7307">
                  <c:v>17277273.037336767</c:v>
                </c:pt>
                <c:pt idx="7308">
                  <c:v>17304916.674578719</c:v>
                </c:pt>
                <c:pt idx="7309">
                  <c:v>17332604.54163976</c:v>
                </c:pt>
                <c:pt idx="7310">
                  <c:v>17360336.709287602</c:v>
                </c:pt>
                <c:pt idx="7311">
                  <c:v>17388113.248403184</c:v>
                </c:pt>
                <c:pt idx="7312">
                  <c:v>17415934.229980856</c:v>
                </c:pt>
                <c:pt idx="7313">
                  <c:v>17443799.725128554</c:v>
                </c:pt>
                <c:pt idx="7314">
                  <c:v>17471709.80506799</c:v>
                </c:pt>
                <c:pt idx="7315">
                  <c:v>17499664.541134834</c:v>
                </c:pt>
                <c:pt idx="7316">
                  <c:v>17527664.004778892</c:v>
                </c:pt>
                <c:pt idx="7317">
                  <c:v>17555708.267564289</c:v>
                </c:pt>
                <c:pt idx="7318">
                  <c:v>17583797.401169647</c:v>
                </c:pt>
                <c:pt idx="7319">
                  <c:v>17611931.477388285</c:v>
                </c:pt>
                <c:pt idx="7320">
                  <c:v>17640110.568128381</c:v>
                </c:pt>
                <c:pt idx="7321">
                  <c:v>17668334.745413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0B-46E9-B55D-9B6792BBD1F9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Q$293:$Q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2430509871669012E-4</c:v>
                </c:pt>
                <c:pt idx="3">
                  <c:v>6.3580070775507607E-4</c:v>
                </c:pt>
                <c:pt idx="4">
                  <c:v>6.4748970949574049E-4</c:v>
                </c:pt>
                <c:pt idx="5">
                  <c:v>6.5937502442975349E-4</c:v>
                </c:pt>
                <c:pt idx="6">
                  <c:v>6.7145961157886222E-4</c:v>
                </c:pt>
                <c:pt idx="7">
                  <c:v>6.8374646891917307E-4</c:v>
                </c:pt>
                <c:pt idx="8">
                  <c:v>6.9623863380834008E-4</c:v>
                </c:pt>
                <c:pt idx="9">
                  <c:v>7.0893918341627653E-4</c:v>
                </c:pt>
                <c:pt idx="10">
                  <c:v>7.2185123515940218E-4</c:v>
                </c:pt>
                <c:pt idx="11">
                  <c:v>7.3497794713844465E-4</c:v>
                </c:pt>
                <c:pt idx="12">
                  <c:v>7.4832251857980577E-4</c:v>
                </c:pt>
                <c:pt idx="13">
                  <c:v>7.6188819028051135E-4</c:v>
                </c:pt>
                <c:pt idx="14">
                  <c:v>7.7567824505675573E-4</c:v>
                </c:pt>
                <c:pt idx="15">
                  <c:v>7.8969600819605906E-4</c:v>
                </c:pt>
                <c:pt idx="16">
                  <c:v>8.039448479130486E-4</c:v>
                </c:pt>
                <c:pt idx="17">
                  <c:v>8.184281758088801E-4</c:v>
                </c:pt>
                <c:pt idx="18">
                  <c:v>8.3314944733431362E-4</c:v>
                </c:pt>
                <c:pt idx="19">
                  <c:v>8.4811216225645679E-4</c:v>
                </c:pt>
                <c:pt idx="20">
                  <c:v>8.6331986512919103E-4</c:v>
                </c:pt>
                <c:pt idx="21">
                  <c:v>8.7877614576729315E-4</c:v>
                </c:pt>
                <c:pt idx="22">
                  <c:v>8.944846397242668E-4</c:v>
                </c:pt>
                <c:pt idx="23">
                  <c:v>9.1044902877389854E-4</c:v>
                </c:pt>
                <c:pt idx="24">
                  <c:v>9.2667304139554924E-4</c:v>
                </c:pt>
                <c:pt idx="25">
                  <c:v>9.431604532631981E-4</c:v>
                </c:pt>
                <c:pt idx="26">
                  <c:v>9.5991508773824884E-4</c:v>
                </c:pt>
                <c:pt idx="27">
                  <c:v>9.7694081636611418E-4</c:v>
                </c:pt>
                <c:pt idx="28">
                  <c:v>9.9424155937658941E-4</c:v>
                </c:pt>
                <c:pt idx="29">
                  <c:v>1.0118212861880307E-3</c:v>
                </c:pt>
                <c:pt idx="30">
                  <c:v>1.0296840159153481E-3</c:v>
                </c:pt>
                <c:pt idx="31">
                  <c:v>1.0478338178818273E-3</c:v>
                </c:pt>
                <c:pt idx="32">
                  <c:v>1.0662748121347927E-3</c:v>
                </c:pt>
                <c:pt idx="33">
                  <c:v>1.0850111699651254E-3</c:v>
                </c:pt>
                <c:pt idx="34">
                  <c:v>1.1040471144306452E-3</c:v>
                </c:pt>
                <c:pt idx="35">
                  <c:v>1.1233869208833723E-3</c:v>
                </c:pt>
                <c:pt idx="36">
                  <c:v>1.1430349175006768E-3</c:v>
                </c:pt>
                <c:pt idx="37">
                  <c:v>1.162995485820334E-3</c:v>
                </c:pt>
                <c:pt idx="38">
                  <c:v>1.1832730612794898E-3</c:v>
                </c:pt>
                <c:pt idx="39">
                  <c:v>1.2038721337575529E-3</c:v>
                </c:pt>
                <c:pt idx="40">
                  <c:v>1.224797248123024E-3</c:v>
                </c:pt>
                <c:pt idx="41">
                  <c:v>1.2460530047842724E-3</c:v>
                </c:pt>
                <c:pt idx="42">
                  <c:v>1.267644060244271E-3</c:v>
                </c:pt>
                <c:pt idx="43">
                  <c:v>1.289575127659304E-3</c:v>
                </c:pt>
                <c:pt idx="44">
                  <c:v>1.3118509774016516E-3</c:v>
                </c:pt>
                <c:pt idx="45">
                  <c:v>1.3344764376262701E-3</c:v>
                </c:pt>
                <c:pt idx="46">
                  <c:v>1.3574563948414715E-3</c:v>
                </c:pt>
                <c:pt idx="47">
                  <c:v>1.380795794483616E-3</c:v>
                </c:pt>
                <c:pt idx="48">
                  <c:v>1.4044996414958276E-3</c:v>
                </c:pt>
                <c:pt idx="49">
                  <c:v>1.4285730009107424E-3</c:v>
                </c:pt>
                <c:pt idx="50">
                  <c:v>1.4530209984372976E-3</c:v>
                </c:pt>
                <c:pt idx="51">
                  <c:v>1.477848821051575E-3</c:v>
                </c:pt>
                <c:pt idx="52">
                  <c:v>1.5030617175917037E-3</c:v>
                </c:pt>
                <c:pt idx="53">
                  <c:v>1.5286649993568352E-3</c:v>
                </c:pt>
                <c:pt idx="54">
                  <c:v>1.5546640407101983E-3</c:v>
                </c:pt>
                <c:pt idx="55">
                  <c:v>1.5810642796862417E-3</c:v>
                </c:pt>
                <c:pt idx="56">
                  <c:v>1.6078712186018758E-3</c:v>
                </c:pt>
                <c:pt idx="57">
                  <c:v>1.6350904246718212E-3</c:v>
                </c:pt>
                <c:pt idx="58">
                  <c:v>1.6627275306280692E-3</c:v>
                </c:pt>
                <c:pt idx="59">
                  <c:v>1.690788235343469E-3</c:v>
                </c:pt>
                <c:pt idx="60">
                  <c:v>1.7192783044594434E-3</c:v>
                </c:pt>
                <c:pt idx="61">
                  <c:v>1.7482035710178435E-3</c:v>
                </c:pt>
                <c:pt idx="62">
                  <c:v>1.7775699360969522E-3</c:v>
                </c:pt>
                <c:pt idx="63">
                  <c:v>1.8073833694516395E-3</c:v>
                </c:pt>
                <c:pt idx="64">
                  <c:v>1.8376499101576797E-3</c:v>
                </c:pt>
                <c:pt idx="65">
                  <c:v>1.8683756672602371E-3</c:v>
                </c:pt>
                <c:pt idx="66">
                  <c:v>1.8995668204265285E-3</c:v>
                </c:pt>
                <c:pt idx="67">
                  <c:v>1.9312296206026652E-3</c:v>
                </c:pt>
                <c:pt idx="68">
                  <c:v>1.9633703906746852E-3</c:v>
                </c:pt>
                <c:pt idx="69">
                  <c:v>1.9959955261337802E-3</c:v>
                </c:pt>
                <c:pt idx="70">
                  <c:v>2.0291114957457232E-3</c:v>
                </c:pt>
                <c:pt idx="71">
                  <c:v>2.0627248422245017E-3</c:v>
                </c:pt>
                <c:pt idx="72">
                  <c:v>2.096842182910166E-3</c:v>
                </c:pt>
                <c:pt idx="73">
                  <c:v>2.1314702104508931E-3</c:v>
                </c:pt>
                <c:pt idx="74">
                  <c:v>2.1666156934892749E-3</c:v>
                </c:pt>
                <c:pt idx="75">
                  <c:v>2.2022854773528348E-3</c:v>
                </c:pt>
                <c:pt idx="76">
                  <c:v>2.2384864847487759E-3</c:v>
                </c:pt>
                <c:pt idx="77">
                  <c:v>2.275225716462968E-3</c:v>
                </c:pt>
                <c:pt idx="78">
                  <c:v>2.3125102520631779E-3</c:v>
                </c:pt>
                <c:pt idx="79">
                  <c:v>2.3503472506065425E-3</c:v>
                </c:pt>
                <c:pt idx="80">
                  <c:v>2.3887439513512955E-3</c:v>
                </c:pt>
                <c:pt idx="81">
                  <c:v>2.4277076744727453E-3</c:v>
                </c:pt>
                <c:pt idx="82">
                  <c:v>2.4672458217835131E-3</c:v>
                </c:pt>
                <c:pt idx="83">
                  <c:v>2.5073658774580274E-3</c:v>
                </c:pt>
                <c:pt idx="84">
                  <c:v>2.5480754087612882E-3</c:v>
                </c:pt>
                <c:pt idx="85">
                  <c:v>2.5893820667818915E-3</c:v>
                </c:pt>
                <c:pt idx="86">
                  <c:v>2.6312935871693273E-3</c:v>
                </c:pt>
                <c:pt idx="87">
                  <c:v>2.6738177908755467E-3</c:v>
                </c:pt>
                <c:pt idx="88">
                  <c:v>2.7169625849008039E-3</c:v>
                </c:pt>
                <c:pt idx="89">
                  <c:v>2.7607359630437726E-3</c:v>
                </c:pt>
                <c:pt idx="90">
                  <c:v>2.8051460066559402E-3</c:v>
                </c:pt>
                <c:pt idx="91">
                  <c:v>2.8502008854002802E-3</c:v>
                </c:pt>
                <c:pt idx="92">
                  <c:v>2.8959088580142052E-3</c:v>
                </c:pt>
                <c:pt idx="93">
                  <c:v>2.942278273076799E-3</c:v>
                </c:pt>
                <c:pt idx="94">
                  <c:v>2.9893175697803301E-3</c:v>
                </c:pt>
                <c:pt idx="95">
                  <c:v>3.0370352787060483E-3</c:v>
                </c:pt>
                <c:pt idx="96">
                  <c:v>3.0854400226042627E-3</c:v>
                </c:pt>
                <c:pt idx="97">
                  <c:v>3.1345405171787012E-3</c:v>
                </c:pt>
                <c:pt idx="98">
                  <c:v>3.1843455718751517E-3</c:v>
                </c:pt>
                <c:pt idx="99">
                  <c:v>3.2348640906743839E-3</c:v>
                </c:pt>
                <c:pt idx="100">
                  <c:v>3.2861050728893522E-3</c:v>
                </c:pt>
                <c:pt idx="101">
                  <c:v>3.338077613966677E-3</c:v>
                </c:pt>
                <c:pt idx="102">
                  <c:v>3.3907909062924051E-3</c:v>
                </c:pt>
                <c:pt idx="103">
                  <c:v>3.4442542400020442E-3</c:v>
                </c:pt>
                <c:pt idx="104">
                  <c:v>3.4984770037948753E-3</c:v>
                </c:pt>
                <c:pt idx="105">
                  <c:v>3.5534686857525339E-3</c:v>
                </c:pt>
                <c:pt idx="106">
                  <c:v>3.609238874161863E-3</c:v>
                </c:pt>
                <c:pt idx="107">
                  <c:v>3.6657972583420341E-3</c:v>
                </c:pt>
                <c:pt idx="108">
                  <c:v>3.7231536294759322E-3</c:v>
                </c:pt>
                <c:pt idx="109">
                  <c:v>3.7813178814458019E-3</c:v>
                </c:pt>
                <c:pt idx="110">
                  <c:v>3.8403000116731538E-3</c:v>
                </c:pt>
                <c:pt idx="111">
                  <c:v>3.9001101219629207E-3</c:v>
                </c:pt>
                <c:pt idx="112">
                  <c:v>3.9607584193518701E-3</c:v>
                </c:pt>
                <c:pt idx="113">
                  <c:v>4.0222552169612603E-3</c:v>
                </c:pt>
                <c:pt idx="114">
                  <c:v>4.0846109348537376E-3</c:v>
                </c:pt>
                <c:pt idx="115">
                  <c:v>4.1478361008944744E-3</c:v>
                </c:pt>
                <c:pt idx="116">
                  <c:v>4.2119413516165339E-3</c:v>
                </c:pt>
                <c:pt idx="117">
                  <c:v>4.276937433090466E-3</c:v>
                </c:pt>
                <c:pt idx="118">
                  <c:v>4.3428352017981274E-3</c:v>
                </c:pt>
                <c:pt idx="119">
                  <c:v>4.4096456255107094E-3</c:v>
                </c:pt>
                <c:pt idx="120">
                  <c:v>4.4773797841709834E-3</c:v>
                </c:pt>
                <c:pt idx="121">
                  <c:v>4.546048870779743E-3</c:v>
                </c:pt>
                <c:pt idx="122">
                  <c:v>4.61566419228645E-3</c:v>
                </c:pt>
                <c:pt idx="123">
                  <c:v>4.6862371704840646E-3</c:v>
                </c:pt>
                <c:pt idx="124">
                  <c:v>4.7577793429080598E-3</c:v>
                </c:pt>
                <c:pt idx="125">
                  <c:v>4.8303023637396095E-3</c:v>
                </c:pt>
                <c:pt idx="126">
                  <c:v>4.903818004712953E-3</c:v>
                </c:pt>
                <c:pt idx="127">
                  <c:v>4.9783381560269046E-3</c:v>
                </c:pt>
                <c:pt idx="128">
                  <c:v>5.0538748272605256E-3</c:v>
                </c:pt>
                <c:pt idx="129">
                  <c:v>5.1304401482929326E-3</c:v>
                </c:pt>
                <c:pt idx="130">
                  <c:v>5.2080463702272465E-3</c:v>
                </c:pt>
                <c:pt idx="131">
                  <c:v>5.2867058663186601E-3</c:v>
                </c:pt>
                <c:pt idx="132">
                  <c:v>5.3664311329066202E-3</c:v>
                </c:pt>
                <c:pt idx="133">
                  <c:v>5.4472347903511218E-3</c:v>
                </c:pt>
                <c:pt idx="134">
                  <c:v>5.5291295839730928E-3</c:v>
                </c:pt>
                <c:pt idx="135">
                  <c:v>5.6121283849988645E-3</c:v>
                </c:pt>
                <c:pt idx="136">
                  <c:v>5.69624419150872E-3</c:v>
                </c:pt>
                <c:pt idx="137">
                  <c:v>5.7814901293895037E-3</c:v>
                </c:pt>
                <c:pt idx="138">
                  <c:v>5.8678794532912824E-3</c:v>
                </c:pt>
                <c:pt idx="139">
                  <c:v>5.9554255475880507E-3</c:v>
                </c:pt>
                <c:pt idx="140">
                  <c:v>6.0441419273424696E-3</c:v>
                </c:pt>
                <c:pt idx="141">
                  <c:v>6.1340422392746142E-3</c:v>
                </c:pt>
                <c:pt idx="142">
                  <c:v>6.2251402627347312E-3</c:v>
                </c:pt>
                <c:pt idx="143">
                  <c:v>6.3174499106799925E-3</c:v>
                </c:pt>
                <c:pt idx="144">
                  <c:v>6.4109852306552242E-3</c:v>
                </c:pt>
                <c:pt idx="145">
                  <c:v>6.5057604057776044E-3</c:v>
                </c:pt>
                <c:pt idx="146">
                  <c:v>6.6017897557253185E-3</c:v>
                </c:pt>
                <c:pt idx="147">
                  <c:v>6.699087737730142E-3</c:v>
                </c:pt>
                <c:pt idx="148">
                  <c:v>6.7976689475739687E-3</c:v>
                </c:pt>
                <c:pt idx="149">
                  <c:v>6.8975481205892303E-3</c:v>
                </c:pt>
                <c:pt idx="150">
                  <c:v>6.9987401326632283E-3</c:v>
                </c:pt>
                <c:pt idx="151">
                  <c:v>7.101260001246338E-3</c:v>
                </c:pt>
                <c:pt idx="152">
                  <c:v>7.205122886364085E-3</c:v>
                </c:pt>
                <c:pt idx="153">
                  <c:v>7.3103440916330734E-3</c:v>
                </c:pt>
                <c:pt idx="154">
                  <c:v>7.4169390652807435E-3</c:v>
                </c:pt>
                <c:pt idx="155">
                  <c:v>7.5249234011689602E-3</c:v>
                </c:pt>
                <c:pt idx="156">
                  <c:v>7.6343128398213911E-3</c:v>
                </c:pt>
                <c:pt idx="157">
                  <c:v>7.745123269454683E-3</c:v>
                </c:pt>
                <c:pt idx="158">
                  <c:v>7.8573707270134033E-3</c:v>
                </c:pt>
                <c:pt idx="159">
                  <c:v>7.9710713992087352E-3</c:v>
                </c:pt>
                <c:pt idx="160">
                  <c:v>8.0862416235609053E-3</c:v>
                </c:pt>
                <c:pt idx="161">
                  <c:v>8.2028978894453323E-3</c:v>
                </c:pt>
                <c:pt idx="162">
                  <c:v>8.3210568391424745E-3</c:v>
                </c:pt>
                <c:pt idx="163">
                  <c:v>8.4407352688913532E-3</c:v>
                </c:pt>
                <c:pt idx="164">
                  <c:v>8.5619501299467465E-3</c:v>
                </c:pt>
                <c:pt idx="165">
                  <c:v>8.6847185296400238E-3</c:v>
                </c:pt>
                <c:pt idx="166">
                  <c:v>8.8090577324435957E-3</c:v>
                </c:pt>
                <c:pt idx="167">
                  <c:v>8.9349851610389837E-3</c:v>
                </c:pt>
                <c:pt idx="168">
                  <c:v>9.062518397388461E-3</c:v>
                </c:pt>
                <c:pt idx="169">
                  <c:v>9.1916751838102672E-3</c:v>
                </c:pt>
                <c:pt idx="170">
                  <c:v>9.3224734240573634E-3</c:v>
                </c:pt>
                <c:pt idx="171">
                  <c:v>9.4549311843997071E-3</c:v>
                </c:pt>
                <c:pt idx="172">
                  <c:v>9.5890666947100398E-3</c:v>
                </c:pt>
                <c:pt idx="173">
                  <c:v>9.7248983495531443E-3</c:v>
                </c:pt>
                <c:pt idx="174">
                  <c:v>9.8624447092785714E-3</c:v>
                </c:pt>
                <c:pt idx="175">
                  <c:v>1.0001724501116801E-2</c:v>
                </c:pt>
                <c:pt idx="176">
                  <c:v>1.0142756620278812E-2</c:v>
                </c:pt>
                <c:pt idx="177">
                  <c:v>1.0285560131059059E-2</c:v>
                </c:pt>
                <c:pt idx="178">
                  <c:v>1.0430154267941806E-2</c:v>
                </c:pt>
                <c:pt idx="179">
                  <c:v>1.0576558436710827E-2</c:v>
                </c:pt>
                <c:pt idx="180">
                  <c:v>1.0724792215562403E-2</c:v>
                </c:pt>
                <c:pt idx="181">
                  <c:v>1.0874875356221645E-2</c:v>
                </c:pt>
                <c:pt idx="182">
                  <c:v>1.1026827785062081E-2</c:v>
                </c:pt>
                <c:pt idx="183">
                  <c:v>1.1180669604228505E-2</c:v>
                </c:pt>
                <c:pt idx="184">
                  <c:v>1.1336421092763038E-2</c:v>
                </c:pt>
                <c:pt idx="185">
                  <c:v>1.1494102707734417E-2</c:v>
                </c:pt>
                <c:pt idx="186">
                  <c:v>1.1653735085370437E-2</c:v>
                </c:pt>
                <c:pt idx="187">
                  <c:v>1.1815339042193569E-2</c:v>
                </c:pt>
                <c:pt idx="188">
                  <c:v>1.1978935576159691E-2</c:v>
                </c:pt>
                <c:pt idx="189">
                  <c:v>1.2144545867799931E-2</c:v>
                </c:pt>
                <c:pt idx="190">
                  <c:v>1.2312191281365579E-2</c:v>
                </c:pt>
                <c:pt idx="191">
                  <c:v>1.2481893365976047E-2</c:v>
                </c:pt>
                <c:pt idx="192">
                  <c:v>1.2653673856769866E-2</c:v>
                </c:pt>
                <c:pt idx="193">
                  <c:v>1.2827554676058667E-2</c:v>
                </c:pt>
                <c:pt idx="194">
                  <c:v>1.3003557934484135E-2</c:v>
                </c:pt>
                <c:pt idx="195">
                  <c:v>1.3181705932177899E-2</c:v>
                </c:pt>
                <c:pt idx="196">
                  <c:v>1.3362021159924346E-2</c:v>
                </c:pt>
                <c:pt idx="197">
                  <c:v>1.3544526300326319E-2</c:v>
                </c:pt>
                <c:pt idx="198">
                  <c:v>1.3729244228973663E-2</c:v>
                </c:pt>
                <c:pt idx="199">
                  <c:v>1.3916198015614605E-2</c:v>
                </c:pt>
                <c:pt idx="200">
                  <c:v>1.4105410925329949E-2</c:v>
                </c:pt>
                <c:pt idx="201">
                  <c:v>1.4296906419710015E-2</c:v>
                </c:pt>
                <c:pt idx="202">
                  <c:v>1.4490708158034344E-2</c:v>
                </c:pt>
                <c:pt idx="203">
                  <c:v>1.4686839998454103E-2</c:v>
                </c:pt>
                <c:pt idx="204">
                  <c:v>1.4885325999177169E-2</c:v>
                </c:pt>
                <c:pt idx="205">
                  <c:v>1.5086190419655882E-2</c:v>
                </c:pt>
                <c:pt idx="206">
                  <c:v>1.5289457721777398E-2</c:v>
                </c:pt>
                <c:pt idx="207">
                  <c:v>1.5495152571056655E-2</c:v>
                </c:pt>
                <c:pt idx="208">
                  <c:v>1.5703299837831884E-2</c:v>
                </c:pt>
                <c:pt idx="209">
                  <c:v>1.5913924598462657E-2</c:v>
                </c:pt>
                <c:pt idx="210">
                  <c:v>1.6127052136530422E-2</c:v>
                </c:pt>
                <c:pt idx="211">
                  <c:v>1.634270794404152E-2</c:v>
                </c:pt>
                <c:pt idx="212">
                  <c:v>1.6560917722632622E-2</c:v>
                </c:pt>
                <c:pt idx="213">
                  <c:v>1.6781707384778587E-2</c:v>
                </c:pt>
                <c:pt idx="214">
                  <c:v>1.7005103055002663E-2</c:v>
                </c:pt>
                <c:pt idx="215">
                  <c:v>1.7231131071089041E-2</c:v>
                </c:pt>
                <c:pt idx="216">
                  <c:v>1.7459817985297717E-2</c:v>
                </c:pt>
                <c:pt idx="217">
                  <c:v>1.7691190565581612E-2</c:v>
                </c:pt>
                <c:pt idx="218">
                  <c:v>1.7925275796805935E-2</c:v>
                </c:pt>
                <c:pt idx="219">
                  <c:v>1.8162100881969758E-2</c:v>
                </c:pt>
                <c:pt idx="220">
                  <c:v>1.8401693243429752E-2</c:v>
                </c:pt>
                <c:pt idx="221">
                  <c:v>1.8644080524126052E-2</c:v>
                </c:pt>
                <c:pt idx="222">
                  <c:v>1.888929058881024E-2</c:v>
                </c:pt>
                <c:pt idx="223">
                  <c:v>1.9137351525275379E-2</c:v>
                </c:pt>
                <c:pt idx="224">
                  <c:v>1.9388291645588088E-2</c:v>
                </c:pt>
                <c:pt idx="225">
                  <c:v>1.9642139487322623E-2</c:v>
                </c:pt>
                <c:pt idx="226">
                  <c:v>1.9898923814796885E-2</c:v>
                </c:pt>
                <c:pt idx="227">
                  <c:v>2.0158673620310402E-2</c:v>
                </c:pt>
                <c:pt idx="228">
                  <c:v>2.0421418125384155E-2</c:v>
                </c:pt>
                <c:pt idx="229">
                  <c:v>2.0687186782002299E-2</c:v>
                </c:pt>
                <c:pt idx="230">
                  <c:v>2.0956009273855665E-2</c:v>
                </c:pt>
                <c:pt idx="231">
                  <c:v>2.122791551758707E-2</c:v>
                </c:pt>
                <c:pt idx="232">
                  <c:v>2.1502935664038367E-2</c:v>
                </c:pt>
                <c:pt idx="233">
                  <c:v>2.1781100099499184E-2</c:v>
                </c:pt>
                <c:pt idx="234">
                  <c:v>2.206243944695737E-2</c:v>
                </c:pt>
                <c:pt idx="235">
                  <c:v>2.2346984567351035E-2</c:v>
                </c:pt>
                <c:pt idx="236">
                  <c:v>2.2634766560822209E-2</c:v>
                </c:pt>
                <c:pt idx="237">
                  <c:v>2.2925816767972063E-2</c:v>
                </c:pt>
                <c:pt idx="238">
                  <c:v>2.3220166771117635E-2</c:v>
                </c:pt>
                <c:pt idx="239">
                  <c:v>2.3517848395550048E-2</c:v>
                </c:pt>
                <c:pt idx="240">
                  <c:v>2.3818893710794174E-2</c:v>
                </c:pt>
                <c:pt idx="241">
                  <c:v>2.412333503186969E-2</c:v>
                </c:pt>
                <c:pt idx="242">
                  <c:v>2.4431204920553517E-2</c:v>
                </c:pt>
                <c:pt idx="243">
                  <c:v>2.4742536186643575E-2</c:v>
                </c:pt>
                <c:pt idx="244">
                  <c:v>2.5057361889223837E-2</c:v>
                </c:pt>
                <c:pt idx="245">
                  <c:v>2.5375715337930625E-2</c:v>
                </c:pt>
                <c:pt idx="246">
                  <c:v>2.5697630094220113E-2</c:v>
                </c:pt>
                <c:pt idx="247">
                  <c:v>2.6023139972637013E-2</c:v>
                </c:pt>
                <c:pt idx="248">
                  <c:v>2.6352279042084373E-2</c:v>
                </c:pt>
                <c:pt idx="249">
                  <c:v>2.668508162709448E-2</c:v>
                </c:pt>
                <c:pt idx="250">
                  <c:v>2.7021582309100806E-2</c:v>
                </c:pt>
                <c:pt idx="251">
                  <c:v>2.7361815927710972E-2</c:v>
                </c:pt>
                <c:pt idx="252">
                  <c:v>2.7705817581980662E-2</c:v>
                </c:pt>
                <c:pt idx="253">
                  <c:v>2.8053622631688487E-2</c:v>
                </c:pt>
                <c:pt idx="254">
                  <c:v>2.8405266698611716E-2</c:v>
                </c:pt>
                <c:pt idx="255">
                  <c:v>2.8760785667802866E-2</c:v>
                </c:pt>
                <c:pt idx="256">
                  <c:v>2.9120215688867104E-2</c:v>
                </c:pt>
                <c:pt idx="257">
                  <c:v>2.9483593177240388E-2</c:v>
                </c:pt>
                <c:pt idx="258">
                  <c:v>2.9850954815468341E-2</c:v>
                </c:pt>
                <c:pt idx="259">
                  <c:v>3.0222337554485817E-2</c:v>
                </c:pt>
                <c:pt idx="260">
                  <c:v>3.0597778614897087E-2</c:v>
                </c:pt>
                <c:pt idx="261">
                  <c:v>3.0977315488256631E-2</c:v>
                </c:pt>
                <c:pt idx="262">
                  <c:v>3.1360985938350475E-2</c:v>
                </c:pt>
                <c:pt idx="263">
                  <c:v>3.1748828002478038E-2</c:v>
                </c:pt>
                <c:pt idx="264">
                  <c:v>3.2140879992734482E-2</c:v>
                </c:pt>
                <c:pt idx="265">
                  <c:v>3.2537180497293414E-2</c:v>
                </c:pt>
                <c:pt idx="266">
                  <c:v>3.2937768381690054E-2</c:v>
                </c:pt>
                <c:pt idx="267">
                  <c:v>3.3342682790104668E-2</c:v>
                </c:pt>
                <c:pt idx="268">
                  <c:v>3.3751963146646372E-2</c:v>
                </c:pt>
                <c:pt idx="269">
                  <c:v>3.4165649156637126E-2</c:v>
                </c:pt>
                <c:pt idx="270">
                  <c:v>3.458378080789596E-2</c:v>
                </c:pt>
                <c:pt idx="271">
                  <c:v>3.5006398372023378E-2</c:v>
                </c:pt>
                <c:pt idx="272">
                  <c:v>3.5433542405685872E-2</c:v>
                </c:pt>
                <c:pt idx="273">
                  <c:v>3.5865253751900528E-2</c:v>
                </c:pt>
                <c:pt idx="274">
                  <c:v>3.6301573541319632E-2</c:v>
                </c:pt>
                <c:pt idx="275">
                  <c:v>3.674254319351531E-2</c:v>
                </c:pt>
                <c:pt idx="276">
                  <c:v>3.7188204418264093E-2</c:v>
                </c:pt>
                <c:pt idx="277">
                  <c:v>3.7638599216831388E-2</c:v>
                </c:pt>
                <c:pt idx="278">
                  <c:v>3.8093769883255815E-2</c:v>
                </c:pt>
                <c:pt idx="279">
                  <c:v>3.855375900563332E-2</c:v>
                </c:pt>
                <c:pt idx="280">
                  <c:v>3.9018609467401114E-2</c:v>
                </c:pt>
                <c:pt idx="281">
                  <c:v>3.9488364448621298E-2</c:v>
                </c:pt>
                <c:pt idx="282">
                  <c:v>3.9963067427264187E-2</c:v>
                </c:pt>
                <c:pt idx="283">
                  <c:v>4.044276218049124E-2</c:v>
                </c:pt>
                <c:pt idx="284">
                  <c:v>4.0927492785937603E-2</c:v>
                </c:pt>
                <c:pt idx="285">
                  <c:v>4.1417303622994214E-2</c:v>
                </c:pt>
                <c:pt idx="286">
                  <c:v>4.1912239374089354E-2</c:v>
                </c:pt>
                <c:pt idx="287">
                  <c:v>4.2412345025969696E-2</c:v>
                </c:pt>
                <c:pt idx="288">
                  <c:v>4.2917665870980747E-2</c:v>
                </c:pt>
                <c:pt idx="289">
                  <c:v>4.3428247508346667E-2</c:v>
                </c:pt>
                <c:pt idx="290">
                  <c:v>4.3944135845449359E-2</c:v>
                </c:pt>
                <c:pt idx="291">
                  <c:v>4.4465377099106904E-2</c:v>
                </c:pt>
                <c:pt idx="292">
                  <c:v>4.4992017796851157E-2</c:v>
                </c:pt>
                <c:pt idx="293">
                  <c:v>4.5524104778204559E-2</c:v>
                </c:pt>
                <c:pt idx="294">
                  <c:v>4.6061685195956083E-2</c:v>
                </c:pt>
                <c:pt idx="295">
                  <c:v>4.6604806517436224E-2</c:v>
                </c:pt>
                <c:pt idx="296">
                  <c:v>4.7153516525791118E-2</c:v>
                </c:pt>
                <c:pt idx="297">
                  <c:v>4.7707863321255567E-2</c:v>
                </c:pt>
                <c:pt idx="298">
                  <c:v>4.8267895322425064E-2</c:v>
                </c:pt>
                <c:pt idx="299">
                  <c:v>4.8833661267526723E-2</c:v>
                </c:pt>
                <c:pt idx="300">
                  <c:v>4.9405210215689048E-2</c:v>
                </c:pt>
                <c:pt idx="301">
                  <c:v>4.9982591548210518E-2</c:v>
                </c:pt>
                <c:pt idx="302">
                  <c:v>5.0565854969826941E-2</c:v>
                </c:pt>
                <c:pt idx="303">
                  <c:v>5.1155050509977575E-2</c:v>
                </c:pt>
                <c:pt idx="304">
                  <c:v>5.1750228524069783E-2</c:v>
                </c:pt>
                <c:pt idx="305">
                  <c:v>5.2351439694742506E-2</c:v>
                </c:pt>
                <c:pt idx="306">
                  <c:v>5.2958735033128153E-2</c:v>
                </c:pt>
                <c:pt idx="307">
                  <c:v>5.3572165880113105E-2</c:v>
                </c:pt>
                <c:pt idx="308">
                  <c:v>5.4191783907596713E-2</c:v>
                </c:pt>
                <c:pt idx="309">
                  <c:v>5.4817641119748697E-2</c:v>
                </c:pt>
                <c:pt idx="310">
                  <c:v>5.5449789854264943E-2</c:v>
                </c:pt>
                <c:pt idx="311">
                  <c:v>5.6088282783621678E-2</c:v>
                </c:pt>
                <c:pt idx="312">
                  <c:v>5.6733172916327942E-2</c:v>
                </c:pt>
                <c:pt idx="313">
                  <c:v>5.7384513598176271E-2</c:v>
                </c:pt>
                <c:pt idx="314">
                  <c:v>5.8042358513491661E-2</c:v>
                </c:pt>
                <c:pt idx="315">
                  <c:v>5.8706761686378596E-2</c:v>
                </c:pt>
                <c:pt idx="316">
                  <c:v>5.9377777481966286E-2</c:v>
                </c:pt>
                <c:pt idx="317">
                  <c:v>6.005546060765192E-2</c:v>
                </c:pt>
                <c:pt idx="318">
                  <c:v>6.0739866114341963E-2</c:v>
                </c:pt>
                <c:pt idx="319">
                  <c:v>6.1431049397691395E-2</c:v>
                </c:pt>
                <c:pt idx="320">
                  <c:v>6.2129066199340943E-2</c:v>
                </c:pt>
                <c:pt idx="321">
                  <c:v>6.2833972608152114E-2</c:v>
                </c:pt>
                <c:pt idx="322">
                  <c:v>6.3545825061440117E-2</c:v>
                </c:pt>
                <c:pt idx="323">
                  <c:v>6.4264680346204542E-2</c:v>
                </c:pt>
                <c:pt idx="324">
                  <c:v>6.4990595600357831E-2</c:v>
                </c:pt>
                <c:pt idx="325">
                  <c:v>6.5723628313951385E-2</c:v>
                </c:pt>
                <c:pt idx="326">
                  <c:v>6.6463836330399345E-2</c:v>
                </c:pt>
                <c:pt idx="327">
                  <c:v>6.7211277847700007E-2</c:v>
                </c:pt>
                <c:pt idx="328">
                  <c:v>6.796601141965472E-2</c:v>
                </c:pt>
                <c:pt idx="329">
                  <c:v>6.8728095957084373E-2</c:v>
                </c:pt>
                <c:pt idx="330">
                  <c:v>6.9497590729043254E-2</c:v>
                </c:pt>
                <c:pt idx="331">
                  <c:v>7.0274555364030461E-2</c:v>
                </c:pt>
                <c:pt idx="332">
                  <c:v>7.1059049851198527E-2</c:v>
                </c:pt>
                <c:pt idx="333">
                  <c:v>7.1851134541559503E-2</c:v>
                </c:pt>
                <c:pt idx="334">
                  <c:v>7.2650870149188224E-2</c:v>
                </c:pt>
                <c:pt idx="335">
                  <c:v>7.3458317752422855E-2</c:v>
                </c:pt>
                <c:pt idx="336">
                  <c:v>7.4273538795062599E-2</c:v>
                </c:pt>
                <c:pt idx="337">
                  <c:v>7.5096595087562584E-2</c:v>
                </c:pt>
                <c:pt idx="338">
                  <c:v>7.5927548808225817E-2</c:v>
                </c:pt>
                <c:pt idx="339">
                  <c:v>7.6766462504392174E-2</c:v>
                </c:pt>
                <c:pt idx="340">
                  <c:v>7.7613399093624386E-2</c:v>
                </c:pt>
                <c:pt idx="341">
                  <c:v>7.8468421864891058E-2</c:v>
                </c:pt>
                <c:pt idx="342">
                  <c:v>7.933159447974647E-2</c:v>
                </c:pt>
                <c:pt idx="343">
                  <c:v>8.0202980973507379E-2</c:v>
                </c:pt>
                <c:pt idx="344">
                  <c:v>8.1082645756426541E-2</c:v>
                </c:pt>
                <c:pt idx="345">
                  <c:v>8.197065361486304E-2</c:v>
                </c:pt>
                <c:pt idx="346">
                  <c:v>8.2867069712449379E-2</c:v>
                </c:pt>
                <c:pt idx="347">
                  <c:v>8.3771959591255163E-2</c:v>
                </c:pt>
                <c:pt idx="348">
                  <c:v>8.4685389172947573E-2</c:v>
                </c:pt>
                <c:pt idx="349">
                  <c:v>8.5607424759948259E-2</c:v>
                </c:pt>
                <c:pt idx="350">
                  <c:v>8.6538133036586903E-2</c:v>
                </c:pt>
                <c:pt idx="351">
                  <c:v>8.7477581070251234E-2</c:v>
                </c:pt>
                <c:pt idx="352">
                  <c:v>8.8425836312533493E-2</c:v>
                </c:pt>
                <c:pt idx="353">
                  <c:v>8.9382966600373356E-2</c:v>
                </c:pt>
                <c:pt idx="354">
                  <c:v>9.0349040157197233E-2</c:v>
                </c:pt>
                <c:pt idx="355">
                  <c:v>9.1324125594053784E-2</c:v>
                </c:pt>
                <c:pt idx="356">
                  <c:v>9.2308291910745827E-2</c:v>
                </c:pt>
                <c:pt idx="357">
                  <c:v>9.3301608496958455E-2</c:v>
                </c:pt>
                <c:pt idx="358">
                  <c:v>9.4304145133383338E-2</c:v>
                </c:pt>
                <c:pt idx="359">
                  <c:v>9.5315971992839157E-2</c:v>
                </c:pt>
                <c:pt idx="360">
                  <c:v>9.6337159641388129E-2</c:v>
                </c:pt>
                <c:pt idx="361">
                  <c:v>9.7367779039448654E-2</c:v>
                </c:pt>
                <c:pt idx="362">
                  <c:v>9.840790154290395E-2</c:v>
                </c:pt>
                <c:pt idx="363">
                  <c:v>9.9457598904206607E-2</c:v>
                </c:pt>
                <c:pt idx="364">
                  <c:v>0.10051694327347915</c:v>
                </c:pt>
                <c:pt idx="365">
                  <c:v>0.10158600719961045</c:v>
                </c:pt>
                <c:pt idx="366">
                  <c:v>0.10266486363134796</c:v>
                </c:pt>
                <c:pt idx="367">
                  <c:v>0.10375358591838578</c:v>
                </c:pt>
                <c:pt idx="368">
                  <c:v>0.10485224781244851</c:v>
                </c:pt>
                <c:pt idx="369">
                  <c:v>0.1059609234683707</c:v>
                </c:pt>
                <c:pt idx="370">
                  <c:v>0.10707968744517213</c:v>
                </c:pt>
                <c:pt idx="371">
                  <c:v>0.10820861470712859</c:v>
                </c:pt>
                <c:pt idx="372">
                  <c:v>0.10934778062483831</c:v>
                </c:pt>
                <c:pt idx="373">
                  <c:v>0.11049726097628394</c:v>
                </c:pt>
                <c:pt idx="374">
                  <c:v>0.11165713194788998</c:v>
                </c:pt>
                <c:pt idx="375">
                  <c:v>0.11282747013557574</c:v>
                </c:pt>
                <c:pt idx="376">
                  <c:v>0.11400835254580369</c:v>
                </c:pt>
                <c:pt idx="377">
                  <c:v>0.11519985659662312</c:v>
                </c:pt>
                <c:pt idx="378">
                  <c:v>0.11640206011870928</c:v>
                </c:pt>
                <c:pt idx="379">
                  <c:v>0.11761504135639771</c:v>
                </c:pt>
                <c:pt idx="380">
                  <c:v>0.11883887896871385</c:v>
                </c:pt>
                <c:pt idx="381">
                  <c:v>0.1200736520303979</c:v>
                </c:pt>
                <c:pt idx="382">
                  <c:v>0.12131944003292475</c:v>
                </c:pt>
                <c:pt idx="383">
                  <c:v>0.12257632288551921</c:v>
                </c:pt>
                <c:pt idx="384">
                  <c:v>0.12384438091616616</c:v>
                </c:pt>
                <c:pt idx="385">
                  <c:v>0.12512369487261588</c:v>
                </c:pt>
                <c:pt idx="386">
                  <c:v>0.12641434592338432</c:v>
                </c:pt>
                <c:pt idx="387">
                  <c:v>0.12771641565874839</c:v>
                </c:pt>
                <c:pt idx="388">
                  <c:v>0.12902998609173622</c:v>
                </c:pt>
                <c:pt idx="389">
                  <c:v>0.13035513965911211</c:v>
                </c:pt>
                <c:pt idx="390">
                  <c:v>0.13169195922235666</c:v>
                </c:pt>
                <c:pt idx="391">
                  <c:v>0.13304052806864142</c:v>
                </c:pt>
                <c:pt idx="392">
                  <c:v>0.13440092991179856</c:v>
                </c:pt>
                <c:pt idx="393">
                  <c:v>0.13577324889328504</c:v>
                </c:pt>
                <c:pt idx="394">
                  <c:v>0.13715756958314174</c:v>
                </c:pt>
                <c:pt idx="395">
                  <c:v>0.13855397698094701</c:v>
                </c:pt>
                <c:pt idx="396">
                  <c:v>0.13996255651676506</c:v>
                </c:pt>
                <c:pt idx="397">
                  <c:v>0.14138339405208875</c:v>
                </c:pt>
                <c:pt idx="398">
                  <c:v>0.14281657588077712</c:v>
                </c:pt>
                <c:pt idx="399">
                  <c:v>0.14426218872998725</c:v>
                </c:pt>
                <c:pt idx="400">
                  <c:v>0.14572031976110073</c:v>
                </c:pt>
                <c:pt idx="401">
                  <c:v>0.14719105657064455</c:v>
                </c:pt>
                <c:pt idx="402">
                  <c:v>0.14867448719120632</c:v>
                </c:pt>
                <c:pt idx="403">
                  <c:v>0.15017070009234396</c:v>
                </c:pt>
                <c:pt idx="404">
                  <c:v>0.1516797841814897</c:v>
                </c:pt>
                <c:pt idx="405">
                  <c:v>0.15320182880484826</c:v>
                </c:pt>
                <c:pt idx="406">
                  <c:v>0.15473692374828948</c:v>
                </c:pt>
                <c:pt idx="407">
                  <c:v>0.15628515923823508</c:v>
                </c:pt>
                <c:pt idx="408">
                  <c:v>0.15784662594253951</c:v>
                </c:pt>
                <c:pt idx="409">
                  <c:v>0.15942141497136519</c:v>
                </c:pt>
                <c:pt idx="410">
                  <c:v>0.16100961787805171</c:v>
                </c:pt>
                <c:pt idx="411">
                  <c:v>0.1626113266599791</c:v>
                </c:pt>
                <c:pt idx="412">
                  <c:v>0.16422663375942526</c:v>
                </c:pt>
                <c:pt idx="413">
                  <c:v>0.16585563206441739</c:v>
                </c:pt>
                <c:pt idx="414">
                  <c:v>0.16749841490957729</c:v>
                </c:pt>
                <c:pt idx="415">
                  <c:v>0.16915507607696076</c:v>
                </c:pt>
                <c:pt idx="416">
                  <c:v>0.17082570979689082</c:v>
                </c:pt>
                <c:pt idx="417">
                  <c:v>0.17251041074878498</c:v>
                </c:pt>
                <c:pt idx="418">
                  <c:v>0.17420927406197606</c:v>
                </c:pt>
                <c:pt idx="419">
                  <c:v>0.1759223953165272</c:v>
                </c:pt>
                <c:pt idx="420">
                  <c:v>0.17764987054404036</c:v>
                </c:pt>
                <c:pt idx="421">
                  <c:v>0.17939179622845872</c:v>
                </c:pt>
                <c:pt idx="422">
                  <c:v>0.18114826930686284</c:v>
                </c:pt>
                <c:pt idx="423">
                  <c:v>0.18291938717026046</c:v>
                </c:pt>
                <c:pt idx="424">
                  <c:v>0.18470524766436994</c:v>
                </c:pt>
                <c:pt idx="425">
                  <c:v>0.18650594909039742</c:v>
                </c:pt>
                <c:pt idx="426">
                  <c:v>0.18832159020580744</c:v>
                </c:pt>
                <c:pt idx="427">
                  <c:v>0.19015227022508738</c:v>
                </c:pt>
                <c:pt idx="428">
                  <c:v>0.19199808882050518</c:v>
                </c:pt>
                <c:pt idx="429">
                  <c:v>0.19385914612286073</c:v>
                </c:pt>
                <c:pt idx="430">
                  <c:v>0.19573554272223082</c:v>
                </c:pt>
                <c:pt idx="431">
                  <c:v>0.19762737966870722</c:v>
                </c:pt>
                <c:pt idx="432">
                  <c:v>0.1995347584731286</c:v>
                </c:pt>
                <c:pt idx="433">
                  <c:v>0.20145778110780563</c:v>
                </c:pt>
                <c:pt idx="434">
                  <c:v>0.20339655000723947</c:v>
                </c:pt>
                <c:pt idx="435">
                  <c:v>0.20535116806883361</c:v>
                </c:pt>
                <c:pt idx="436">
                  <c:v>0.20732173865359901</c:v>
                </c:pt>
                <c:pt idx="437">
                  <c:v>0.2093083655868527</c:v>
                </c:pt>
                <c:pt idx="438">
                  <c:v>0.21131115315890933</c:v>
                </c:pt>
                <c:pt idx="439">
                  <c:v>0.21333020612576631</c:v>
                </c:pt>
                <c:pt idx="440">
                  <c:v>0.21536562970978185</c:v>
                </c:pt>
                <c:pt idx="441">
                  <c:v>0.21741752960034641</c:v>
                </c:pt>
                <c:pt idx="442">
                  <c:v>0.2194860119545472</c:v>
                </c:pt>
                <c:pt idx="443">
                  <c:v>0.22157118339782586</c:v>
                </c:pt>
                <c:pt idx="444">
                  <c:v>0.2236731510246292</c:v>
                </c:pt>
                <c:pt idx="445">
                  <c:v>0.22579202239905308</c:v>
                </c:pt>
                <c:pt idx="446">
                  <c:v>0.22792790555547929</c:v>
                </c:pt>
                <c:pt idx="447">
                  <c:v>0.23008090899920552</c:v>
                </c:pt>
                <c:pt idx="448">
                  <c:v>0.23225114170706843</c:v>
                </c:pt>
                <c:pt idx="449">
                  <c:v>0.23443871312805933</c:v>
                </c:pt>
                <c:pt idx="450">
                  <c:v>0.23664373318393347</c:v>
                </c:pt>
                <c:pt idx="451">
                  <c:v>0.23886631226981159</c:v>
                </c:pt>
                <c:pt idx="452">
                  <c:v>0.24110656125477486</c:v>
                </c:pt>
                <c:pt idx="453">
                  <c:v>0.24336459148245249</c:v>
                </c:pt>
                <c:pt idx="454">
                  <c:v>0.2456405147716024</c:v>
                </c:pt>
                <c:pt idx="455">
                  <c:v>0.24793444341668455</c:v>
                </c:pt>
                <c:pt idx="456">
                  <c:v>0.25024649018842715</c:v>
                </c:pt>
                <c:pt idx="457">
                  <c:v>0.25257676833438569</c:v>
                </c:pt>
                <c:pt idx="458">
                  <c:v>0.25492539157949506</c:v>
                </c:pt>
                <c:pt idx="459">
                  <c:v>0.25729247412661382</c:v>
                </c:pt>
                <c:pt idx="460">
                  <c:v>0.2596781306570618</c:v>
                </c:pt>
                <c:pt idx="461">
                  <c:v>0.26208247633115</c:v>
                </c:pt>
                <c:pt idx="462">
                  <c:v>0.26450562678870376</c:v>
                </c:pt>
                <c:pt idx="463">
                  <c:v>0.26694769814957792</c:v>
                </c:pt>
                <c:pt idx="464">
                  <c:v>0.26940880701416509</c:v>
                </c:pt>
                <c:pt idx="465">
                  <c:v>0.2718890704638966</c:v>
                </c:pt>
                <c:pt idx="466">
                  <c:v>0.27438860606173587</c:v>
                </c:pt>
                <c:pt idx="467">
                  <c:v>0.27690753185266453</c:v>
                </c:pt>
                <c:pt idx="468">
                  <c:v>0.27944596636416125</c:v>
                </c:pt>
                <c:pt idx="469">
                  <c:v>0.28200402860667273</c:v>
                </c:pt>
                <c:pt idx="470">
                  <c:v>0.28458183807407789</c:v>
                </c:pt>
                <c:pt idx="471">
                  <c:v>0.28717951474414405</c:v>
                </c:pt>
                <c:pt idx="472">
                  <c:v>0.28979717907897601</c:v>
                </c:pt>
                <c:pt idx="473">
                  <c:v>0.29243495202545738</c:v>
                </c:pt>
                <c:pt idx="474">
                  <c:v>0.29509295501568461</c:v>
                </c:pt>
                <c:pt idx="475">
                  <c:v>0.29777130996739348</c:v>
                </c:pt>
                <c:pt idx="476">
                  <c:v>0.3004701392843781</c:v>
                </c:pt>
                <c:pt idx="477">
                  <c:v>0.30318956585690204</c:v>
                </c:pt>
                <c:pt idx="478">
                  <c:v>0.30592971306210254</c:v>
                </c:pt>
                <c:pt idx="479">
                  <c:v>0.30869070476438643</c:v>
                </c:pt>
                <c:pt idx="480">
                  <c:v>0.31147266531581908</c:v>
                </c:pt>
                <c:pt idx="481">
                  <c:v>0.31427571955650541</c:v>
                </c:pt>
                <c:pt idx="482">
                  <c:v>0.31709999281496337</c:v>
                </c:pt>
                <c:pt idx="483">
                  <c:v>0.31994561090848977</c:v>
                </c:pt>
                <c:pt idx="484">
                  <c:v>0.32281270014351865</c:v>
                </c:pt>
                <c:pt idx="485">
                  <c:v>0.32570138731597181</c:v>
                </c:pt>
                <c:pt idx="486">
                  <c:v>0.3286117997116017</c:v>
                </c:pt>
                <c:pt idx="487">
                  <c:v>0.33154406510632684</c:v>
                </c:pt>
                <c:pt idx="488">
                  <c:v>0.33449831176655931</c:v>
                </c:pt>
                <c:pt idx="489">
                  <c:v>0.33747466844952473</c:v>
                </c:pt>
                <c:pt idx="490">
                  <c:v>0.34047326440357445</c:v>
                </c:pt>
                <c:pt idx="491">
                  <c:v>0.34349422936849011</c:v>
                </c:pt>
                <c:pt idx="492">
                  <c:v>0.34653769357578035</c:v>
                </c:pt>
                <c:pt idx="493">
                  <c:v>0.34960378774897011</c:v>
                </c:pt>
                <c:pt idx="494">
                  <c:v>0.3526926431038816</c:v>
                </c:pt>
                <c:pt idx="495">
                  <c:v>0.3558043913489084</c:v>
                </c:pt>
                <c:pt idx="496">
                  <c:v>0.35893916468528092</c:v>
                </c:pt>
                <c:pt idx="497">
                  <c:v>0.36209709580732452</c:v>
                </c:pt>
                <c:pt idx="498">
                  <c:v>0.3652783179027102</c:v>
                </c:pt>
                <c:pt idx="499">
                  <c:v>0.36848296465269675</c:v>
                </c:pt>
                <c:pt idx="500">
                  <c:v>0.37171117023236577</c:v>
                </c:pt>
                <c:pt idx="501">
                  <c:v>0.37496306931084861</c:v>
                </c:pt>
                <c:pt idx="502">
                  <c:v>0.37823879705154556</c:v>
                </c:pt>
                <c:pt idx="503">
                  <c:v>0.38153848911233723</c:v>
                </c:pt>
                <c:pt idx="504">
                  <c:v>0.3848622816457884</c:v>
                </c:pt>
                <c:pt idx="505">
                  <c:v>0.38821031129934347</c:v>
                </c:pt>
                <c:pt idx="506">
                  <c:v>0.39158271521551485</c:v>
                </c:pt>
                <c:pt idx="507">
                  <c:v>0.39497963103206279</c:v>
                </c:pt>
                <c:pt idx="508">
                  <c:v>0.39840119688216796</c:v>
                </c:pt>
                <c:pt idx="509">
                  <c:v>0.40184755139459594</c:v>
                </c:pt>
                <c:pt idx="510">
                  <c:v>0.40531883369385396</c:v>
                </c:pt>
                <c:pt idx="511">
                  <c:v>0.40881518340033973</c:v>
                </c:pt>
                <c:pt idx="512">
                  <c:v>0.41233674063048259</c:v>
                </c:pt>
                <c:pt idx="513">
                  <c:v>0.41588364599687677</c:v>
                </c:pt>
                <c:pt idx="514">
                  <c:v>0.41945604060840658</c:v>
                </c:pt>
                <c:pt idx="515">
                  <c:v>0.42305406607036417</c:v>
                </c:pt>
                <c:pt idx="516">
                  <c:v>0.42667786448455919</c:v>
                </c:pt>
                <c:pt idx="517">
                  <c:v>0.43032757844942071</c:v>
                </c:pt>
                <c:pt idx="518">
                  <c:v>0.43400335106009114</c:v>
                </c:pt>
                <c:pt idx="519">
                  <c:v>0.43770532590851258</c:v>
                </c:pt>
                <c:pt idx="520">
                  <c:v>0.44143364708350524</c:v>
                </c:pt>
                <c:pt idx="521">
                  <c:v>0.44518845917083766</c:v>
                </c:pt>
                <c:pt idx="522">
                  <c:v>0.44896990725328978</c:v>
                </c:pt>
                <c:pt idx="523">
                  <c:v>0.45277813691070762</c:v>
                </c:pt>
                <c:pt idx="524">
                  <c:v>0.4566132942200502</c:v>
                </c:pt>
                <c:pt idx="525">
                  <c:v>0.46047552575542894</c:v>
                </c:pt>
                <c:pt idx="526">
                  <c:v>0.46436497858813897</c:v>
                </c:pt>
                <c:pt idx="527">
                  <c:v>0.46828180028668265</c:v>
                </c:pt>
                <c:pt idx="528">
                  <c:v>0.47222613891678517</c:v>
                </c:pt>
                <c:pt idx="529">
                  <c:v>0.47619814304140251</c:v>
                </c:pt>
                <c:pt idx="530">
                  <c:v>0.4801979617207216</c:v>
                </c:pt>
                <c:pt idx="531">
                  <c:v>0.48422574451215261</c:v>
                </c:pt>
                <c:pt idx="532">
                  <c:v>0.48828164147031317</c:v>
                </c:pt>
                <c:pt idx="533">
                  <c:v>0.49236580314700507</c:v>
                </c:pt>
                <c:pt idx="534">
                  <c:v>0.49647838059118332</c:v>
                </c:pt>
                <c:pt idx="535">
                  <c:v>0.50061952534891707</c:v>
                </c:pt>
                <c:pt idx="536">
                  <c:v>0.50478938946334273</c:v>
                </c:pt>
                <c:pt idx="537">
                  <c:v>0.5089881254746097</c:v>
                </c:pt>
                <c:pt idx="538">
                  <c:v>0.51321588641981786</c:v>
                </c:pt>
                <c:pt idx="539">
                  <c:v>0.5174728258329474</c:v>
                </c:pt>
                <c:pt idx="540">
                  <c:v>0.52175909774478157</c:v>
                </c:pt>
                <c:pt idx="541">
                  <c:v>0.52607485668282028</c:v>
                </c:pt>
                <c:pt idx="542">
                  <c:v>0.53042025767118739</c:v>
                </c:pt>
                <c:pt idx="543">
                  <c:v>0.53479545623052926</c:v>
                </c:pt>
                <c:pt idx="544">
                  <c:v>0.53920060837790607</c:v>
                </c:pt>
                <c:pt idx="545">
                  <c:v>0.54363587062667551</c:v>
                </c:pt>
                <c:pt idx="546">
                  <c:v>0.54810139998636787</c:v>
                </c:pt>
                <c:pt idx="547">
                  <c:v>0.55259735396255472</c:v>
                </c:pt>
                <c:pt idx="548">
                  <c:v>0.55712389055670897</c:v>
                </c:pt>
                <c:pt idx="549">
                  <c:v>0.56168116826605741</c:v>
                </c:pt>
                <c:pt idx="550">
                  <c:v>0.56626934608342616</c:v>
                </c:pt>
                <c:pt idx="551">
                  <c:v>0.57088858349707738</c:v>
                </c:pt>
                <c:pt idx="552">
                  <c:v>0.57553904049053939</c:v>
                </c:pt>
                <c:pt idx="553">
                  <c:v>0.58022087754242835</c:v>
                </c:pt>
                <c:pt idx="554">
                  <c:v>0.58493425562626267</c:v>
                </c:pt>
                <c:pt idx="555">
                  <c:v>0.58967933621027002</c:v>
                </c:pt>
                <c:pt idx="556">
                  <c:v>0.59445628125718619</c:v>
                </c:pt>
                <c:pt idx="557">
                  <c:v>0.59926525322404667</c:v>
                </c:pt>
                <c:pt idx="558">
                  <c:v>0.60410641506197083</c:v>
                </c:pt>
                <c:pt idx="559">
                  <c:v>0.6089799302159381</c:v>
                </c:pt>
                <c:pt idx="560">
                  <c:v>0.61388596262455664</c:v>
                </c:pt>
                <c:pt idx="561">
                  <c:v>0.618824676719825</c:v>
                </c:pt>
                <c:pt idx="562">
                  <c:v>0.6237962374268855</c:v>
                </c:pt>
                <c:pt idx="563">
                  <c:v>0.62880081016377076</c:v>
                </c:pt>
                <c:pt idx="564">
                  <c:v>0.63383856084114243</c:v>
                </c:pt>
                <c:pt idx="565">
                  <c:v>0.63890965586202186</c:v>
                </c:pt>
                <c:pt idx="566">
                  <c:v>0.64401426212151469</c:v>
                </c:pt>
                <c:pt idx="567">
                  <c:v>0.64915254700652658</c:v>
                </c:pt>
                <c:pt idx="568">
                  <c:v>0.65432467839547215</c:v>
                </c:pt>
                <c:pt idx="569">
                  <c:v>0.65953082465797674</c:v>
                </c:pt>
                <c:pt idx="570">
                  <c:v>0.66477115465456993</c:v>
                </c:pt>
                <c:pt idx="571">
                  <c:v>0.67004583773637272</c:v>
                </c:pt>
                <c:pt idx="572">
                  <c:v>0.67535504374477606</c:v>
                </c:pt>
                <c:pt idx="573">
                  <c:v>0.68069894301111356</c:v>
                </c:pt>
                <c:pt idx="574">
                  <c:v>0.6860777063563257</c:v>
                </c:pt>
                <c:pt idx="575">
                  <c:v>0.69149150509061663</c:v>
                </c:pt>
                <c:pt idx="576">
                  <c:v>0.69694051101310484</c:v>
                </c:pt>
                <c:pt idx="577">
                  <c:v>0.70242489641146511</c:v>
                </c:pt>
                <c:pt idx="578">
                  <c:v>0.70794483406156428</c:v>
                </c:pt>
                <c:pt idx="579">
                  <c:v>0.71350049722708953</c:v>
                </c:pt>
                <c:pt idx="580">
                  <c:v>0.71909205965916856</c:v>
                </c:pt>
                <c:pt idx="581">
                  <c:v>0.72471969559598381</c:v>
                </c:pt>
                <c:pt idx="582">
                  <c:v>0.73038357976237889</c:v>
                </c:pt>
                <c:pt idx="583">
                  <c:v>0.73608388736945762</c:v>
                </c:pt>
                <c:pt idx="584">
                  <c:v>0.74182079411417645</c:v>
                </c:pt>
                <c:pt idx="585">
                  <c:v>0.74759447617892905</c:v>
                </c:pt>
                <c:pt idx="586">
                  <c:v>0.75340511023112489</c:v>
                </c:pt>
                <c:pt idx="587">
                  <c:v>0.75925287342275949</c:v>
                </c:pt>
                <c:pt idx="588">
                  <c:v>0.76513794338997831</c:v>
                </c:pt>
                <c:pt idx="589">
                  <c:v>0.77106049825263345</c:v>
                </c:pt>
                <c:pt idx="590">
                  <c:v>0.77702071661383321</c:v>
                </c:pt>
                <c:pt idx="591">
                  <c:v>0.78301877755948512</c:v>
                </c:pt>
                <c:pt idx="592">
                  <c:v>0.78905486065783104</c:v>
                </c:pt>
                <c:pt idx="593">
                  <c:v>0.79512914595897621</c:v>
                </c:pt>
                <c:pt idx="594">
                  <c:v>0.80124181399441141</c:v>
                </c:pt>
                <c:pt idx="595">
                  <c:v>0.80739304577652704</c:v>
                </c:pt>
                <c:pt idx="596">
                  <c:v>0.81358302279812156</c:v>
                </c:pt>
                <c:pt idx="597">
                  <c:v>0.81981192703190253</c:v>
                </c:pt>
                <c:pt idx="598">
                  <c:v>0.82607994092998105</c:v>
                </c:pt>
                <c:pt idx="599">
                  <c:v>0.8323872474233589</c:v>
                </c:pt>
                <c:pt idx="600">
                  <c:v>0.83873402992140933</c:v>
                </c:pt>
                <c:pt idx="601">
                  <c:v>0.84512047231135101</c:v>
                </c:pt>
                <c:pt idx="602">
                  <c:v>0.85154675895771537</c:v>
                </c:pt>
                <c:pt idx="603">
                  <c:v>0.85801307470180643</c:v>
                </c:pt>
                <c:pt idx="604">
                  <c:v>0.86451960486115531</c:v>
                </c:pt>
                <c:pt idx="605">
                  <c:v>0.8710665352289666</c:v>
                </c:pt>
                <c:pt idx="606">
                  <c:v>0.87765405207355929</c:v>
                </c:pt>
                <c:pt idx="607">
                  <c:v>0.88428234213780033</c:v>
                </c:pt>
                <c:pt idx="608">
                  <c:v>0.89095159263853185</c:v>
                </c:pt>
                <c:pt idx="609">
                  <c:v>0.89766199126599211</c:v>
                </c:pt>
                <c:pt idx="610">
                  <c:v>0.90441372618322902</c:v>
                </c:pt>
                <c:pt idx="611">
                  <c:v>0.91120698602550843</c:v>
                </c:pt>
                <c:pt idx="612">
                  <c:v>0.91804195989971504</c:v>
                </c:pt>
                <c:pt idx="613">
                  <c:v>0.92491883738374703</c:v>
                </c:pt>
                <c:pt idx="614">
                  <c:v>0.93183780852590414</c:v>
                </c:pt>
                <c:pt idx="615">
                  <c:v>0.93879906384426981</c:v>
                </c:pt>
                <c:pt idx="616">
                  <c:v>0.94580279432608649</c:v>
                </c:pt>
                <c:pt idx="617">
                  <c:v>0.95284919142712521</c:v>
                </c:pt>
                <c:pt idx="618">
                  <c:v>0.95993844707104758</c:v>
                </c:pt>
                <c:pt idx="619">
                  <c:v>0.96707075364876305</c:v>
                </c:pt>
                <c:pt idx="620">
                  <c:v>0.97424630401777912</c:v>
                </c:pt>
                <c:pt idx="621">
                  <c:v>0.98146529150154516</c:v>
                </c:pt>
                <c:pt idx="622">
                  <c:v>0.98872790988879034</c:v>
                </c:pt>
                <c:pt idx="623">
                  <c:v>0.99603435343285585</c:v>
                </c:pt>
                <c:pt idx="624">
                  <c:v>1.0033848168510195</c:v>
                </c:pt>
                <c:pt idx="625">
                  <c:v>1.0107794953238163</c:v>
                </c:pt>
                <c:pt idx="626">
                  <c:v>1.0182185844943508</c:v>
                </c:pt>
                <c:pt idx="627">
                  <c:v>1.025702280467605</c:v>
                </c:pt>
                <c:pt idx="628">
                  <c:v>1.03323077980974</c:v>
                </c:pt>
                <c:pt idx="629">
                  <c:v>1.0408042795473906</c:v>
                </c:pt>
                <c:pt idx="630">
                  <c:v>1.0484229771669551</c:v>
                </c:pt>
                <c:pt idx="631">
                  <c:v>1.056087070613879</c:v>
                </c:pt>
                <c:pt idx="632">
                  <c:v>1.0637967582919323</c:v>
                </c:pt>
                <c:pt idx="633">
                  <c:v>1.0715522390624808</c:v>
                </c:pt>
                <c:pt idx="634">
                  <c:v>1.0793537122437529</c:v>
                </c:pt>
                <c:pt idx="635">
                  <c:v>1.0872013776100995</c:v>
                </c:pt>
                <c:pt idx="636">
                  <c:v>1.0950954353912477</c:v>
                </c:pt>
                <c:pt idx="637">
                  <c:v>1.10303608627155</c:v>
                </c:pt>
                <c:pt idx="638">
                  <c:v>1.1110235313892272</c:v>
                </c:pt>
                <c:pt idx="639">
                  <c:v>1.1190579723356053</c:v>
                </c:pt>
                <c:pt idx="640">
                  <c:v>1.1271396111543477</c:v>
                </c:pt>
                <c:pt idx="641">
                  <c:v>1.1352686503406808</c:v>
                </c:pt>
                <c:pt idx="642">
                  <c:v>1.1434452928406145</c:v>
                </c:pt>
                <c:pt idx="643">
                  <c:v>1.1516697420501572</c:v>
                </c:pt>
                <c:pt idx="644">
                  <c:v>1.1599422018145251</c:v>
                </c:pt>
                <c:pt idx="645">
                  <c:v>1.1682628764273468</c:v>
                </c:pt>
                <c:pt idx="646">
                  <c:v>1.1766319706298616</c:v>
                </c:pt>
                <c:pt idx="647">
                  <c:v>1.1850496896101115</c:v>
                </c:pt>
                <c:pt idx="648">
                  <c:v>1.1935162390021308</c:v>
                </c:pt>
                <c:pt idx="649">
                  <c:v>1.2020318248851276</c:v>
                </c:pt>
                <c:pt idx="650">
                  <c:v>1.2105966537826609</c:v>
                </c:pt>
                <c:pt idx="651">
                  <c:v>1.2192109326618128</c:v>
                </c:pt>
                <c:pt idx="652">
                  <c:v>1.2278748689323551</c:v>
                </c:pt>
                <c:pt idx="653">
                  <c:v>1.2365886704459113</c:v>
                </c:pt>
                <c:pt idx="654">
                  <c:v>1.2453525454951118</c:v>
                </c:pt>
                <c:pt idx="655">
                  <c:v>1.2541667028127463</c:v>
                </c:pt>
                <c:pt idx="656">
                  <c:v>1.26303135157091</c:v>
                </c:pt>
                <c:pt idx="657">
                  <c:v>1.2719467013801435</c:v>
                </c:pt>
                <c:pt idx="658">
                  <c:v>1.2809129622885702</c:v>
                </c:pt>
                <c:pt idx="659">
                  <c:v>1.2899303447810269</c:v>
                </c:pt>
                <c:pt idx="660">
                  <c:v>1.2989990597781897</c:v>
                </c:pt>
                <c:pt idx="661">
                  <c:v>1.3081193186356965</c:v>
                </c:pt>
                <c:pt idx="662">
                  <c:v>1.3172913331432623</c:v>
                </c:pt>
                <c:pt idx="663">
                  <c:v>1.3265153155237905</c:v>
                </c:pt>
                <c:pt idx="664">
                  <c:v>1.3357914784324811</c:v>
                </c:pt>
                <c:pt idx="665">
                  <c:v>1.3451200349559325</c:v>
                </c:pt>
                <c:pt idx="666">
                  <c:v>1.3545011986112372</c:v>
                </c:pt>
                <c:pt idx="667">
                  <c:v>1.3639351833450768</c:v>
                </c:pt>
                <c:pt idx="668">
                  <c:v>1.3734222035328087</c:v>
                </c:pt>
                <c:pt idx="669">
                  <c:v>1.3829624739775499</c:v>
                </c:pt>
                <c:pt idx="670">
                  <c:v>1.3925562099092559</c:v>
                </c:pt>
                <c:pt idx="671">
                  <c:v>1.4022036269837945</c:v>
                </c:pt>
                <c:pt idx="672">
                  <c:v>1.4119049412820168</c:v>
                </c:pt>
                <c:pt idx="673">
                  <c:v>1.4216603693088212</c:v>
                </c:pt>
                <c:pt idx="674">
                  <c:v>1.4314701279922157</c:v>
                </c:pt>
                <c:pt idx="675">
                  <c:v>1.4413344346823735</c:v>
                </c:pt>
                <c:pt idx="676">
                  <c:v>1.4512535071506858</c:v>
                </c:pt>
                <c:pt idx="677">
                  <c:v>1.4612275635888099</c:v>
                </c:pt>
                <c:pt idx="678">
                  <c:v>1.4712568226077125</c:v>
                </c:pt>
                <c:pt idx="679">
                  <c:v>1.481341503236709</c:v>
                </c:pt>
                <c:pt idx="680">
                  <c:v>1.4914818249224995</c:v>
                </c:pt>
                <c:pt idx="681">
                  <c:v>1.5016780075281992</c:v>
                </c:pt>
                <c:pt idx="682">
                  <c:v>1.5119302713323661</c:v>
                </c:pt>
                <c:pt idx="683">
                  <c:v>1.5222388370280238</c:v>
                </c:pt>
                <c:pt idx="684">
                  <c:v>1.5326039257216797</c:v>
                </c:pt>
                <c:pt idx="685">
                  <c:v>1.5430257589323411</c:v>
                </c:pt>
                <c:pt idx="686">
                  <c:v>1.5535045585905249</c:v>
                </c:pt>
                <c:pt idx="687">
                  <c:v>1.5640405470372667</c:v>
                </c:pt>
                <c:pt idx="688">
                  <c:v>1.5746339470231212</c:v>
                </c:pt>
                <c:pt idx="689">
                  <c:v>1.5852849817071635</c:v>
                </c:pt>
                <c:pt idx="690">
                  <c:v>1.595993874655985</c:v>
                </c:pt>
                <c:pt idx="691">
                  <c:v>1.6067608498426831</c:v>
                </c:pt>
                <c:pt idx="692">
                  <c:v>1.6175861316458515</c:v>
                </c:pt>
                <c:pt idx="693">
                  <c:v>1.6284699448485638</c:v>
                </c:pt>
                <c:pt idx="694">
                  <c:v>1.6394125146373535</c:v>
                </c:pt>
                <c:pt idx="695">
                  <c:v>1.6504140666011924</c:v>
                </c:pt>
                <c:pt idx="696">
                  <c:v>1.6614748267304633</c:v>
                </c:pt>
                <c:pt idx="697">
                  <c:v>1.6725950214159309</c:v>
                </c:pt>
                <c:pt idx="698">
                  <c:v>1.6837748774477077</c:v>
                </c:pt>
                <c:pt idx="699">
                  <c:v>1.6950146220142177</c:v>
                </c:pt>
                <c:pt idx="700">
                  <c:v>1.7063144827011554</c:v>
                </c:pt>
                <c:pt idx="701">
                  <c:v>1.7176746874904441</c:v>
                </c:pt>
                <c:pt idx="702">
                  <c:v>1.7290954647591861</c:v>
                </c:pt>
                <c:pt idx="703">
                  <c:v>1.7405770432786154</c:v>
                </c:pt>
                <c:pt idx="704">
                  <c:v>1.7521196522130422</c:v>
                </c:pt>
                <c:pt idx="705">
                  <c:v>1.7637235211187978</c:v>
                </c:pt>
                <c:pt idx="706">
                  <c:v>1.7753888799431734</c:v>
                </c:pt>
                <c:pt idx="707">
                  <c:v>1.7871159590233587</c:v>
                </c:pt>
                <c:pt idx="708">
                  <c:v>1.7989049890853748</c:v>
                </c:pt>
                <c:pt idx="709">
                  <c:v>1.8107562012430061</c:v>
                </c:pt>
                <c:pt idx="710">
                  <c:v>1.8226698269967274</c:v>
                </c:pt>
                <c:pt idx="711">
                  <c:v>1.8346460982326296</c:v>
                </c:pt>
                <c:pt idx="712">
                  <c:v>1.846685247221342</c:v>
                </c:pt>
                <c:pt idx="713">
                  <c:v>1.8587875066169506</c:v>
                </c:pt>
                <c:pt idx="714">
                  <c:v>1.8709531094559155</c:v>
                </c:pt>
                <c:pt idx="715">
                  <c:v>1.8831822891559844</c:v>
                </c:pt>
                <c:pt idx="716">
                  <c:v>1.8954752795151033</c:v>
                </c:pt>
                <c:pt idx="717">
                  <c:v>1.9078323147103249</c:v>
                </c:pt>
                <c:pt idx="718">
                  <c:v>1.9202536292967134</c:v>
                </c:pt>
                <c:pt idx="719">
                  <c:v>1.9327394582062483</c:v>
                </c:pt>
                <c:pt idx="720">
                  <c:v>1.9452900367467245</c:v>
                </c:pt>
                <c:pt idx="721">
                  <c:v>1.9579056006006499</c:v>
                </c:pt>
                <c:pt idx="722">
                  <c:v>1.9705863858241406</c:v>
                </c:pt>
                <c:pt idx="723">
                  <c:v>1.983332628845814</c:v>
                </c:pt>
                <c:pt idx="724">
                  <c:v>1.9961445664656783</c:v>
                </c:pt>
                <c:pt idx="725">
                  <c:v>2.0090224358540221</c:v>
                </c:pt>
                <c:pt idx="726">
                  <c:v>2.0219664745502985</c:v>
                </c:pt>
                <c:pt idx="727">
                  <c:v>2.0349769204620087</c:v>
                </c:pt>
                <c:pt idx="728">
                  <c:v>2.0480540118635839</c:v>
                </c:pt>
                <c:pt idx="729">
                  <c:v>2.0611979873952637</c:v>
                </c:pt>
                <c:pt idx="730">
                  <c:v>2.0744090860619724</c:v>
                </c:pt>
                <c:pt idx="731">
                  <c:v>2.0876875472321945</c:v>
                </c:pt>
                <c:pt idx="732">
                  <c:v>2.1010336106368461</c:v>
                </c:pt>
                <c:pt idx="733">
                  <c:v>2.1144475163681458</c:v>
                </c:pt>
                <c:pt idx="734">
                  <c:v>2.127929504878483</c:v>
                </c:pt>
                <c:pt idx="735">
                  <c:v>2.1414798169792846</c:v>
                </c:pt>
                <c:pt idx="736">
                  <c:v>2.1550986938398791</c:v>
                </c:pt>
                <c:pt idx="737">
                  <c:v>2.1687863769863593</c:v>
                </c:pt>
                <c:pt idx="738">
                  <c:v>2.1825431083004432</c:v>
                </c:pt>
                <c:pt idx="739">
                  <c:v>2.1963691300183323</c:v>
                </c:pt>
                <c:pt idx="740">
                  <c:v>2.2102646847295699</c:v>
                </c:pt>
                <c:pt idx="741">
                  <c:v>2.2242300153758956</c:v>
                </c:pt>
                <c:pt idx="742">
                  <c:v>2.2382653652500997</c:v>
                </c:pt>
                <c:pt idx="743">
                  <c:v>2.2523709779948744</c:v>
                </c:pt>
                <c:pt idx="744">
                  <c:v>2.2665470976016651</c:v>
                </c:pt>
                <c:pt idx="745">
                  <c:v>2.2807939684095189</c:v>
                </c:pt>
                <c:pt idx="746">
                  <c:v>2.295111835103933</c:v>
                </c:pt>
                <c:pt idx="747">
                  <c:v>2.3095009427156992</c:v>
                </c:pt>
                <c:pt idx="748">
                  <c:v>2.3239615366197488</c:v>
                </c:pt>
                <c:pt idx="749">
                  <c:v>2.3384938625339955</c:v>
                </c:pt>
                <c:pt idx="750">
                  <c:v>2.3530981665181789</c:v>
                </c:pt>
                <c:pt idx="751">
                  <c:v>2.3677746949727032</c:v>
                </c:pt>
                <c:pt idx="752">
                  <c:v>2.3825236946374759</c:v>
                </c:pt>
                <c:pt idx="753">
                  <c:v>2.3973454125907465</c:v>
                </c:pt>
                <c:pt idx="754">
                  <c:v>2.412240096247944</c:v>
                </c:pt>
                <c:pt idx="755">
                  <c:v>2.4272079933605113</c:v>
                </c:pt>
                <c:pt idx="756">
                  <c:v>2.4422493520147399</c:v>
                </c:pt>
                <c:pt idx="757">
                  <c:v>2.4573644206306029</c:v>
                </c:pt>
                <c:pt idx="758">
                  <c:v>2.4725534479605882</c:v>
                </c:pt>
                <c:pt idx="759">
                  <c:v>2.4878166830885289</c:v>
                </c:pt>
                <c:pt idx="760">
                  <c:v>2.5031543754284349</c:v>
                </c:pt>
                <c:pt idx="761">
                  <c:v>2.5185667747233196</c:v>
                </c:pt>
                <c:pt idx="762">
                  <c:v>2.5340541310440328</c:v>
                </c:pt>
                <c:pt idx="763">
                  <c:v>2.5496166947880847</c:v>
                </c:pt>
                <c:pt idx="764">
                  <c:v>2.5652547166784747</c:v>
                </c:pt>
                <c:pt idx="765">
                  <c:v>2.5809684477625163</c:v>
                </c:pt>
                <c:pt idx="766">
                  <c:v>2.5967581394106642</c:v>
                </c:pt>
                <c:pt idx="767">
                  <c:v>2.6126240433153374</c:v>
                </c:pt>
                <c:pt idx="768">
                  <c:v>2.6285664114897447</c:v>
                </c:pt>
                <c:pt idx="769">
                  <c:v>2.6445854962667084</c:v>
                </c:pt>
                <c:pt idx="770">
                  <c:v>2.6606815502974852</c:v>
                </c:pt>
                <c:pt idx="771">
                  <c:v>2.6768548265505911</c:v>
                </c:pt>
                <c:pt idx="772">
                  <c:v>2.6931055783106235</c:v>
                </c:pt>
                <c:pt idx="773">
                  <c:v>2.70943405917708</c:v>
                </c:pt>
                <c:pt idx="774">
                  <c:v>2.7258405230631828</c:v>
                </c:pt>
                <c:pt idx="775">
                  <c:v>2.7423252241946967</c:v>
                </c:pt>
                <c:pt idx="776">
                  <c:v>2.7588884171087535</c:v>
                </c:pt>
                <c:pt idx="777">
                  <c:v>2.7755303566526672</c:v>
                </c:pt>
                <c:pt idx="778">
                  <c:v>2.7922512979827578</c:v>
                </c:pt>
                <c:pt idx="779">
                  <c:v>2.8090514965631708</c:v>
                </c:pt>
                <c:pt idx="780">
                  <c:v>2.825931208164695</c:v>
                </c:pt>
                <c:pt idx="781">
                  <c:v>2.8428906888635828</c:v>
                </c:pt>
                <c:pt idx="782">
                  <c:v>2.8599301950403708</c:v>
                </c:pt>
                <c:pt idx="783">
                  <c:v>2.8770499833786976</c:v>
                </c:pt>
                <c:pt idx="784">
                  <c:v>2.8942503108641242</c:v>
                </c:pt>
                <c:pt idx="785">
                  <c:v>2.9115314347829528</c:v>
                </c:pt>
                <c:pt idx="786">
                  <c:v>2.9288936127210463</c:v>
                </c:pt>
                <c:pt idx="787">
                  <c:v>2.9463371025626501</c:v>
                </c:pt>
                <c:pt idx="788">
                  <c:v>2.9638621624892076</c:v>
                </c:pt>
                <c:pt idx="789">
                  <c:v>2.9814690509781832</c:v>
                </c:pt>
                <c:pt idx="790">
                  <c:v>2.9991580268018825</c:v>
                </c:pt>
                <c:pt idx="791">
                  <c:v>3.0169293490262712</c:v>
                </c:pt>
                <c:pt idx="792">
                  <c:v>3.0347832770097982</c:v>
                </c:pt>
                <c:pt idx="793">
                  <c:v>3.0527200704022133</c:v>
                </c:pt>
                <c:pt idx="794">
                  <c:v>3.0707399891433917</c:v>
                </c:pt>
                <c:pt idx="795">
                  <c:v>3.0888432934621539</c:v>
                </c:pt>
                <c:pt idx="796">
                  <c:v>3.1070302438750894</c:v>
                </c:pt>
                <c:pt idx="797">
                  <c:v>3.1253011011853786</c:v>
                </c:pt>
                <c:pt idx="798">
                  <c:v>3.1436561264816167</c:v>
                </c:pt>
                <c:pt idx="799">
                  <c:v>3.1620955811366382</c:v>
                </c:pt>
                <c:pt idx="800">
                  <c:v>3.1806197268063392</c:v>
                </c:pt>
                <c:pt idx="801">
                  <c:v>3.1992288254285048</c:v>
                </c:pt>
                <c:pt idx="802">
                  <c:v>3.2179231392216341</c:v>
                </c:pt>
                <c:pt idx="803">
                  <c:v>3.2367029306837671</c:v>
                </c:pt>
                <c:pt idx="804">
                  <c:v>3.2555684625913113</c:v>
                </c:pt>
                <c:pt idx="805">
                  <c:v>3.2745199979978699</c:v>
                </c:pt>
                <c:pt idx="806">
                  <c:v>3.2935578002330712</c:v>
                </c:pt>
                <c:pt idx="807">
                  <c:v>3.3126821329013989</c:v>
                </c:pt>
                <c:pt idx="808">
                  <c:v>3.3318932598810216</c:v>
                </c:pt>
                <c:pt idx="809">
                  <c:v>3.351191445322625</c:v>
                </c:pt>
                <c:pt idx="810">
                  <c:v>3.3705769536482442</c:v>
                </c:pt>
                <c:pt idx="811">
                  <c:v>3.3900500495500978</c:v>
                </c:pt>
                <c:pt idx="812">
                  <c:v>3.4096109979894216</c:v>
                </c:pt>
                <c:pt idx="813">
                  <c:v>3.4292600641953053</c:v>
                </c:pt>
                <c:pt idx="814">
                  <c:v>3.4489975136635294</c:v>
                </c:pt>
                <c:pt idx="815">
                  <c:v>3.4688236121554024</c:v>
                </c:pt>
                <c:pt idx="816">
                  <c:v>3.4887386256966</c:v>
                </c:pt>
                <c:pt idx="817">
                  <c:v>3.5087428205760069</c:v>
                </c:pt>
                <c:pt idx="818">
                  <c:v>3.5288364633445561</c:v>
                </c:pt>
                <c:pt idx="819">
                  <c:v>3.5490198208140735</c:v>
                </c:pt>
                <c:pt idx="820">
                  <c:v>3.5692931600561231</c:v>
                </c:pt>
                <c:pt idx="821">
                  <c:v>3.5896567484008495</c:v>
                </c:pt>
                <c:pt idx="822">
                  <c:v>3.610110853435827</c:v>
                </c:pt>
                <c:pt idx="823">
                  <c:v>3.6306557430049087</c:v>
                </c:pt>
                <c:pt idx="824">
                  <c:v>3.6512916852070747</c:v>
                </c:pt>
                <c:pt idx="825">
                  <c:v>3.6720189483952854</c:v>
                </c:pt>
                <c:pt idx="826">
                  <c:v>3.6928378011753322</c:v>
                </c:pt>
                <c:pt idx="827">
                  <c:v>3.7137485124046941</c:v>
                </c:pt>
                <c:pt idx="828">
                  <c:v>3.7347513511913926</c:v>
                </c:pt>
                <c:pt idx="829">
                  <c:v>3.7558465868928494</c:v>
                </c:pt>
                <c:pt idx="830">
                  <c:v>3.7770344891147483</c:v>
                </c:pt>
                <c:pt idx="831">
                  <c:v>3.7983153277098918</c:v>
                </c:pt>
                <c:pt idx="832">
                  <c:v>3.8196893727770682</c:v>
                </c:pt>
                <c:pt idx="833">
                  <c:v>3.8411568946599144</c:v>
                </c:pt>
                <c:pt idx="834">
                  <c:v>3.8627181639457824</c:v>
                </c:pt>
                <c:pt idx="835">
                  <c:v>3.8843734514646076</c:v>
                </c:pt>
                <c:pt idx="836">
                  <c:v>3.9061230282877801</c:v>
                </c:pt>
                <c:pt idx="837">
                  <c:v>3.9279671657270145</c:v>
                </c:pt>
                <c:pt idx="838">
                  <c:v>3.9499061353332259</c:v>
                </c:pt>
                <c:pt idx="839">
                  <c:v>3.9719402088954059</c:v>
                </c:pt>
                <c:pt idx="840">
                  <c:v>3.9940696584394995</c:v>
                </c:pt>
                <c:pt idx="841">
                  <c:v>4.0162947562272864</c:v>
                </c:pt>
                <c:pt idx="842">
                  <c:v>4.03861577475526</c:v>
                </c:pt>
                <c:pt idx="843">
                  <c:v>4.0610329867535162</c:v>
                </c:pt>
                <c:pt idx="844">
                  <c:v>4.0835466651846373</c:v>
                </c:pt>
                <c:pt idx="845">
                  <c:v>4.1061570832425796</c:v>
                </c:pt>
                <c:pt idx="846">
                  <c:v>4.1288645143515659</c:v>
                </c:pt>
                <c:pt idx="847">
                  <c:v>4.1516692321649771</c:v>
                </c:pt>
                <c:pt idx="848">
                  <c:v>4.1745715105642489</c:v>
                </c:pt>
                <c:pt idx="849">
                  <c:v>4.1975716236577671</c:v>
                </c:pt>
                <c:pt idx="850">
                  <c:v>4.2206698457797698</c:v>
                </c:pt>
                <c:pt idx="851">
                  <c:v>4.2438664514892475</c:v>
                </c:pt>
                <c:pt idx="852">
                  <c:v>4.2671617155688475</c:v>
                </c:pt>
                <c:pt idx="853">
                  <c:v>4.2905559130237831</c:v>
                </c:pt>
                <c:pt idx="854">
                  <c:v>4.3140493190807421</c:v>
                </c:pt>
                <c:pt idx="855">
                  <c:v>4.3376422091867974</c:v>
                </c:pt>
                <c:pt idx="856">
                  <c:v>4.3613348590083225</c:v>
                </c:pt>
                <c:pt idx="857">
                  <c:v>4.3851275444299063</c:v>
                </c:pt>
                <c:pt idx="858">
                  <c:v>4.4090205415532759</c:v>
                </c:pt>
                <c:pt idx="859">
                  <c:v>4.4330141266962171</c:v>
                </c:pt>
                <c:pt idx="860">
                  <c:v>4.4571085763914988</c:v>
                </c:pt>
                <c:pt idx="861">
                  <c:v>4.4813041673858001</c:v>
                </c:pt>
                <c:pt idx="862">
                  <c:v>4.5056011766386401</c:v>
                </c:pt>
                <c:pt idx="863">
                  <c:v>4.5299998813213112</c:v>
                </c:pt>
                <c:pt idx="864">
                  <c:v>4.5545005588158167</c:v>
                </c:pt>
                <c:pt idx="865">
                  <c:v>4.5791034867138034</c:v>
                </c:pt>
                <c:pt idx="866">
                  <c:v>4.6038089428155082</c:v>
                </c:pt>
                <c:pt idx="867">
                  <c:v>4.6286172051287</c:v>
                </c:pt>
                <c:pt idx="868">
                  <c:v>4.6535285518676259</c:v>
                </c:pt>
                <c:pt idx="869">
                  <c:v>4.67854326145196</c:v>
                </c:pt>
                <c:pt idx="870">
                  <c:v>4.7036616125057575</c:v>
                </c:pt>
                <c:pt idx="871">
                  <c:v>4.7288838838564091</c:v>
                </c:pt>
                <c:pt idx="872">
                  <c:v>4.7542103545336003</c:v>
                </c:pt>
                <c:pt idx="873">
                  <c:v>4.7796413037682726</c:v>
                </c:pt>
                <c:pt idx="874">
                  <c:v>4.8051770109915877</c:v>
                </c:pt>
                <c:pt idx="875">
                  <c:v>4.8308177558338938</c:v>
                </c:pt>
                <c:pt idx="876">
                  <c:v>4.8565638181236972</c:v>
                </c:pt>
                <c:pt idx="877">
                  <c:v>4.8824154778866378</c:v>
                </c:pt>
                <c:pt idx="878">
                  <c:v>4.9083730153444618</c:v>
                </c:pt>
                <c:pt idx="879">
                  <c:v>4.9344367109140057</c:v>
                </c:pt>
                <c:pt idx="880">
                  <c:v>4.9606068452061765</c:v>
                </c:pt>
                <c:pt idx="881">
                  <c:v>4.9868836990249381</c:v>
                </c:pt>
                <c:pt idx="882">
                  <c:v>5.0132675533663029</c:v>
                </c:pt>
                <c:pt idx="883">
                  <c:v>5.0397586894173232</c:v>
                </c:pt>
                <c:pt idx="884">
                  <c:v>5.0663573885550885</c:v>
                </c:pt>
                <c:pt idx="885">
                  <c:v>5.0930639323457223</c:v>
                </c:pt>
                <c:pt idx="886">
                  <c:v>5.1198786025433876</c:v>
                </c:pt>
                <c:pt idx="887">
                  <c:v>5.1468016810892907</c:v>
                </c:pt>
                <c:pt idx="888">
                  <c:v>5.1738334501106937</c:v>
                </c:pt>
                <c:pt idx="889">
                  <c:v>5.2009741919199248</c:v>
                </c:pt>
                <c:pt idx="890">
                  <c:v>5.2282241890133951</c:v>
                </c:pt>
                <c:pt idx="891">
                  <c:v>5.2555837240706182</c:v>
                </c:pt>
                <c:pt idx="892">
                  <c:v>5.2830530799532358</c:v>
                </c:pt>
                <c:pt idx="893">
                  <c:v>5.3106325397040415</c:v>
                </c:pt>
                <c:pt idx="894">
                  <c:v>5.3383223865460119</c:v>
                </c:pt>
                <c:pt idx="895">
                  <c:v>5.3661229038813438</c:v>
                </c:pt>
                <c:pt idx="896">
                  <c:v>5.3940343752904845</c:v>
                </c:pt>
                <c:pt idx="897">
                  <c:v>5.4220570845311808</c:v>
                </c:pt>
                <c:pt idx="898">
                  <c:v>5.4501913155375199</c:v>
                </c:pt>
                <c:pt idx="899">
                  <c:v>5.4784373524189771</c:v>
                </c:pt>
                <c:pt idx="900">
                  <c:v>5.5067954794594698</c:v>
                </c:pt>
                <c:pt idx="901">
                  <c:v>5.5352659811164111</c:v>
                </c:pt>
                <c:pt idx="902">
                  <c:v>5.5638491420197713</c:v>
                </c:pt>
                <c:pt idx="903">
                  <c:v>5.5925452469711407</c:v>
                </c:pt>
                <c:pt idx="904">
                  <c:v>5.6213545809427954</c:v>
                </c:pt>
                <c:pt idx="905">
                  <c:v>5.6502774290767706</c:v>
                </c:pt>
                <c:pt idx="906">
                  <c:v>5.6793140766839327</c:v>
                </c:pt>
                <c:pt idx="907">
                  <c:v>5.7084648092430594</c:v>
                </c:pt>
                <c:pt idx="908">
                  <c:v>5.7377299123999199</c:v>
                </c:pt>
                <c:pt idx="909">
                  <c:v>5.7671096719663621</c:v>
                </c:pt>
                <c:pt idx="910">
                  <c:v>5.796604373919406</c:v>
                </c:pt>
                <c:pt idx="911">
                  <c:v>5.8262143044003318</c:v>
                </c:pt>
                <c:pt idx="912">
                  <c:v>5.8559397497137837</c:v>
                </c:pt>
                <c:pt idx="913">
                  <c:v>5.885780996326865</c:v>
                </c:pt>
                <c:pt idx="914">
                  <c:v>5.9157383308682521</c:v>
                </c:pt>
                <c:pt idx="915">
                  <c:v>5.9458120401272989</c:v>
                </c:pt>
                <c:pt idx="916">
                  <c:v>5.9760024110531518</c:v>
                </c:pt>
                <c:pt idx="917">
                  <c:v>6.0063097307538671</c:v>
                </c:pt>
                <c:pt idx="918">
                  <c:v>6.0367342864955367</c:v>
                </c:pt>
                <c:pt idx="919">
                  <c:v>6.0672763657014093</c:v>
                </c:pt>
                <c:pt idx="920">
                  <c:v>6.0979362559510228</c:v>
                </c:pt>
                <c:pt idx="921">
                  <c:v>6.1287142449793404</c:v>
                </c:pt>
                <c:pt idx="922">
                  <c:v>6.1596106206758883</c:v>
                </c:pt>
                <c:pt idx="923">
                  <c:v>6.1906256710838958</c:v>
                </c:pt>
                <c:pt idx="924">
                  <c:v>6.2217596843994434</c:v>
                </c:pt>
                <c:pt idx="925">
                  <c:v>6.2530129489706177</c:v>
                </c:pt>
                <c:pt idx="926">
                  <c:v>6.28438575329666</c:v>
                </c:pt>
                <c:pt idx="927">
                  <c:v>6.3158783860271326</c:v>
                </c:pt>
                <c:pt idx="928">
                  <c:v>6.3474911359610768</c:v>
                </c:pt>
                <c:pt idx="929">
                  <c:v>6.3792242920461861</c:v>
                </c:pt>
                <c:pt idx="930">
                  <c:v>6.4110781433779742</c:v>
                </c:pt>
                <c:pt idx="931">
                  <c:v>6.4430529791989564</c:v>
                </c:pt>
                <c:pt idx="932">
                  <c:v>6.4751490888978243</c:v>
                </c:pt>
                <c:pt idx="933">
                  <c:v>6.5073667620086377</c:v>
                </c:pt>
                <c:pt idx="934">
                  <c:v>6.5397062882100121</c:v>
                </c:pt>
                <c:pt idx="935">
                  <c:v>6.5721679573243081</c:v>
                </c:pt>
                <c:pt idx="936">
                  <c:v>6.6047520593168398</c:v>
                </c:pt>
                <c:pt idx="937">
                  <c:v>6.6374588842950679</c:v>
                </c:pt>
                <c:pt idx="938">
                  <c:v>6.6702887225078138</c:v>
                </c:pt>
                <c:pt idx="939">
                  <c:v>6.7032418643444691</c:v>
                </c:pt>
                <c:pt idx="940">
                  <c:v>6.7363186003342115</c:v>
                </c:pt>
                <c:pt idx="941">
                  <c:v>6.7695192211452246</c:v>
                </c:pt>
                <c:pt idx="942">
                  <c:v>6.8028440175839275</c:v>
                </c:pt>
                <c:pt idx="943">
                  <c:v>6.8362932805942007</c:v>
                </c:pt>
                <c:pt idx="944">
                  <c:v>6.8698673012566225</c:v>
                </c:pt>
                <c:pt idx="945">
                  <c:v>6.9035663707877051</c:v>
                </c:pt>
                <c:pt idx="946">
                  <c:v>6.9373907805391424</c:v>
                </c:pt>
                <c:pt idx="947">
                  <c:v>6.9713408219970541</c:v>
                </c:pt>
                <c:pt idx="948">
                  <c:v>7.0054167867812431</c:v>
                </c:pt>
                <c:pt idx="949">
                  <c:v>7.0396189666444471</c:v>
                </c:pt>
                <c:pt idx="950">
                  <c:v>7.0739476534716061</c:v>
                </c:pt>
                <c:pt idx="951">
                  <c:v>7.1084031392791251</c:v>
                </c:pt>
                <c:pt idx="952">
                  <c:v>7.1429857162141461</c:v>
                </c:pt>
                <c:pt idx="953">
                  <c:v>7.1776956765538253</c:v>
                </c:pt>
                <c:pt idx="954">
                  <c:v>7.2125333127046121</c:v>
                </c:pt>
                <c:pt idx="955">
                  <c:v>7.2474989172015363</c:v>
                </c:pt>
                <c:pt idx="956">
                  <c:v>7.2825927827074972</c:v>
                </c:pt>
                <c:pt idx="957">
                  <c:v>7.3178152020125573</c:v>
                </c:pt>
                <c:pt idx="958">
                  <c:v>7.353166468033244</c:v>
                </c:pt>
                <c:pt idx="959">
                  <c:v>7.3886468738118527</c:v>
                </c:pt>
                <c:pt idx="960">
                  <c:v>7.4242567125157537</c:v>
                </c:pt>
                <c:pt idx="961">
                  <c:v>7.4599962774367103</c:v>
                </c:pt>
                <c:pt idx="962">
                  <c:v>7.495865861990195</c:v>
                </c:pt>
                <c:pt idx="963">
                  <c:v>7.5318657597147123</c:v>
                </c:pt>
                <c:pt idx="964">
                  <c:v>7.5679962642711267</c:v>
                </c:pt>
                <c:pt idx="965">
                  <c:v>7.6042576694420001</c:v>
                </c:pt>
                <c:pt idx="966">
                  <c:v>7.6406502691309237</c:v>
                </c:pt>
                <c:pt idx="967">
                  <c:v>7.6771743573618636</c:v>
                </c:pt>
                <c:pt idx="968">
                  <c:v>7.7138302282785105</c:v>
                </c:pt>
                <c:pt idx="969">
                  <c:v>7.7506181761436279</c:v>
                </c:pt>
                <c:pt idx="970">
                  <c:v>7.7875384953384135</c:v>
                </c:pt>
                <c:pt idx="971">
                  <c:v>7.8245914803618577</c:v>
                </c:pt>
                <c:pt idx="972">
                  <c:v>7.8617774258301143</c:v>
                </c:pt>
                <c:pt idx="973">
                  <c:v>7.8990966264758704</c:v>
                </c:pt>
                <c:pt idx="974">
                  <c:v>7.9365493771477249</c:v>
                </c:pt>
                <c:pt idx="975">
                  <c:v>7.9741359728095693</c:v>
                </c:pt>
                <c:pt idx="976">
                  <c:v>8.0118567085399786</c:v>
                </c:pt>
                <c:pt idx="977">
                  <c:v>8.0497118795315945</c:v>
                </c:pt>
                <c:pt idx="978">
                  <c:v>8.0877017810905336</c:v>
                </c:pt>
                <c:pt idx="979">
                  <c:v>8.1258267086357794</c:v>
                </c:pt>
                <c:pt idx="980">
                  <c:v>8.1640869576985953</c:v>
                </c:pt>
                <c:pt idx="981">
                  <c:v>8.202482823921935</c:v>
                </c:pt>
                <c:pt idx="982">
                  <c:v>8.2410146030598614</c:v>
                </c:pt>
                <c:pt idx="983">
                  <c:v>8.2796825909769645</c:v>
                </c:pt>
                <c:pt idx="984">
                  <c:v>8.3184870836477902</c:v>
                </c:pt>
                <c:pt idx="985">
                  <c:v>8.357428377156273</c:v>
                </c:pt>
                <c:pt idx="986">
                  <c:v>8.3965067676951719</c:v>
                </c:pt>
                <c:pt idx="987">
                  <c:v>8.435722551565517</c:v>
                </c:pt>
                <c:pt idx="988">
                  <c:v>8.4750760251760511</c:v>
                </c:pt>
                <c:pt idx="989">
                  <c:v>8.5145674850426882</c:v>
                </c:pt>
                <c:pt idx="990">
                  <c:v>8.5541972277879594</c:v>
                </c:pt>
                <c:pt idx="991">
                  <c:v>8.5939655501404939</c:v>
                </c:pt>
                <c:pt idx="992">
                  <c:v>8.6338727489344684</c:v>
                </c:pt>
                <c:pt idx="993">
                  <c:v>8.6739191211090922</c:v>
                </c:pt>
                <c:pt idx="994">
                  <c:v>8.7141049637080776</c:v>
                </c:pt>
                <c:pt idx="995">
                  <c:v>8.7544305738791302</c:v>
                </c:pt>
                <c:pt idx="996">
                  <c:v>8.7948962488734299</c:v>
                </c:pt>
                <c:pt idx="997">
                  <c:v>8.8355022860451307</c:v>
                </c:pt>
                <c:pt idx="998">
                  <c:v>8.8762489828508517</c:v>
                </c:pt>
                <c:pt idx="999">
                  <c:v>8.9171366368491913</c:v>
                </c:pt>
                <c:pt idx="1000">
                  <c:v>8.9581655457002256</c:v>
                </c:pt>
                <c:pt idx="1001">
                  <c:v>8.999336007165029</c:v>
                </c:pt>
                <c:pt idx="1002">
                  <c:v>9.0406483191051912</c:v>
                </c:pt>
                <c:pt idx="1003">
                  <c:v>9.0821027794823408</c:v>
                </c:pt>
                <c:pt idx="1004">
                  <c:v>9.1236996863576802</c:v>
                </c:pt>
                <c:pt idx="1005">
                  <c:v>9.1654393378915113</c:v>
                </c:pt>
                <c:pt idx="1006">
                  <c:v>9.207322032342784</c:v>
                </c:pt>
                <c:pt idx="1007">
                  <c:v>9.2493480680686364</c:v>
                </c:pt>
                <c:pt idx="1008">
                  <c:v>9.2915177435239507</c:v>
                </c:pt>
                <c:pt idx="1009">
                  <c:v>9.3338313572609017</c:v>
                </c:pt>
                <c:pt idx="1010">
                  <c:v>9.3762892079285223</c:v>
                </c:pt>
                <c:pt idx="1011">
                  <c:v>9.4188915942722673</c:v>
                </c:pt>
                <c:pt idx="1012">
                  <c:v>9.4616388151335933</c:v>
                </c:pt>
                <c:pt idx="1013">
                  <c:v>9.5045311694495194</c:v>
                </c:pt>
                <c:pt idx="1014">
                  <c:v>9.5475689562522259</c:v>
                </c:pt>
                <c:pt idx="1015">
                  <c:v>9.5907524746686317</c:v>
                </c:pt>
                <c:pt idx="1016">
                  <c:v>9.6340820239199889</c:v>
                </c:pt>
                <c:pt idx="1017">
                  <c:v>9.67755790332148</c:v>
                </c:pt>
                <c:pt idx="1018">
                  <c:v>9.7211804122818268</c:v>
                </c:pt>
                <c:pt idx="1019">
                  <c:v>9.7649498503028873</c:v>
                </c:pt>
                <c:pt idx="1020">
                  <c:v>9.8088665169792808</c:v>
                </c:pt>
                <c:pt idx="1021">
                  <c:v>9.852930711997999</c:v>
                </c:pt>
                <c:pt idx="1022">
                  <c:v>9.8971427351380346</c:v>
                </c:pt>
                <c:pt idx="1023">
                  <c:v>9.9415028862700101</c:v>
                </c:pt>
                <c:pt idx="1024">
                  <c:v>9.9860114653558121</c:v>
                </c:pt>
                <c:pt idx="1025">
                  <c:v>10.03066877244823</c:v>
                </c:pt>
                <c:pt idx="1026">
                  <c:v>10.075475107690604</c:v>
                </c:pt>
                <c:pt idx="1027">
                  <c:v>10.120430771316473</c:v>
                </c:pt>
                <c:pt idx="1028">
                  <c:v>10.165536063649235</c:v>
                </c:pt>
                <c:pt idx="1029">
                  <c:v>10.210791285101802</c:v>
                </c:pt>
                <c:pt idx="1030">
                  <c:v>10.256196736176275</c:v>
                </c:pt>
                <c:pt idx="1031">
                  <c:v>10.301752717463609</c:v>
                </c:pt>
                <c:pt idx="1032">
                  <c:v>10.347459529643295</c:v>
                </c:pt>
                <c:pt idx="1033">
                  <c:v>10.393317473483037</c:v>
                </c:pt>
                <c:pt idx="1034">
                  <c:v>10.439326849838446</c:v>
                </c:pt>
                <c:pt idx="1035">
                  <c:v>10.48548795965273</c:v>
                </c:pt>
                <c:pt idx="1036">
                  <c:v>10.531801103956392</c:v>
                </c:pt>
                <c:pt idx="1037">
                  <c:v>10.578266583866942</c:v>
                </c:pt>
                <c:pt idx="1038">
                  <c:v>10.624884700588591</c:v>
                </c:pt>
                <c:pt idx="1039">
                  <c:v>10.671655755411985</c:v>
                </c:pt>
                <c:pt idx="1040">
                  <c:v>10.718580049713905</c:v>
                </c:pt>
                <c:pt idx="1041">
                  <c:v>10.76565788495701</c:v>
                </c:pt>
                <c:pt idx="1042">
                  <c:v>10.812889562689554</c:v>
                </c:pt>
                <c:pt idx="1043">
                  <c:v>10.860275384545131</c:v>
                </c:pt>
                <c:pt idx="1044">
                  <c:v>10.907815652242416</c:v>
                </c:pt>
                <c:pt idx="1045">
                  <c:v>10.955510667584905</c:v>
                </c:pt>
                <c:pt idx="1046">
                  <c:v>11.003360732460672</c:v>
                </c:pt>
                <c:pt idx="1047">
                  <c:v>11.051366148842126</c:v>
                </c:pt>
                <c:pt idx="1048">
                  <c:v>11.099527218785775</c:v>
                </c:pt>
                <c:pt idx="1049">
                  <c:v>11.147844244431992</c:v>
                </c:pt>
                <c:pt idx="1050">
                  <c:v>11.196317528004792</c:v>
                </c:pt>
                <c:pt idx="1051">
                  <c:v>11.244947371811604</c:v>
                </c:pt>
                <c:pt idx="1052">
                  <c:v>11.293734078243062</c:v>
                </c:pt>
                <c:pt idx="1053">
                  <c:v>11.342677949772794</c:v>
                </c:pt>
                <c:pt idx="1054">
                  <c:v>11.391779288957212</c:v>
                </c:pt>
                <c:pt idx="1055">
                  <c:v>11.441038398435317</c:v>
                </c:pt>
                <c:pt idx="1056">
                  <c:v>11.490455580928506</c:v>
                </c:pt>
                <c:pt idx="1057">
                  <c:v>11.540031139240373</c:v>
                </c:pt>
                <c:pt idx="1058">
                  <c:v>11.589765376256539</c:v>
                </c:pt>
                <c:pt idx="1059">
                  <c:v>11.639658594944466</c:v>
                </c:pt>
                <c:pt idx="1060">
                  <c:v>11.689711098353284</c:v>
                </c:pt>
                <c:pt idx="1061">
                  <c:v>11.739923189613624</c:v>
                </c:pt>
                <c:pt idx="1062">
                  <c:v>11.79029517193746</c:v>
                </c:pt>
                <c:pt idx="1063">
                  <c:v>11.840827348617946</c:v>
                </c:pt>
                <c:pt idx="1064">
                  <c:v>11.891520023029269</c:v>
                </c:pt>
                <c:pt idx="1065">
                  <c:v>11.942373498626496</c:v>
                </c:pt>
                <c:pt idx="1066">
                  <c:v>11.993388078945449</c:v>
                </c:pt>
                <c:pt idx="1067">
                  <c:v>12.044564067602547</c:v>
                </c:pt>
                <c:pt idx="1068">
                  <c:v>12.095901768294693</c:v>
                </c:pt>
                <c:pt idx="1069">
                  <c:v>12.147401484799143</c:v>
                </c:pt>
                <c:pt idx="1070">
                  <c:v>12.199063520973388</c:v>
                </c:pt>
                <c:pt idx="1071">
                  <c:v>12.250888180755037</c:v>
                </c:pt>
                <c:pt idx="1072">
                  <c:v>12.302875768161714</c:v>
                </c:pt>
                <c:pt idx="1073">
                  <c:v>12.355026587290945</c:v>
                </c:pt>
                <c:pt idx="1074">
                  <c:v>12.407340942320072</c:v>
                </c:pt>
                <c:pt idx="1075">
                  <c:v>12.459819137506148</c:v>
                </c:pt>
                <c:pt idx="1076">
                  <c:v>12.512461477185861</c:v>
                </c:pt>
                <c:pt idx="1077">
                  <c:v>12.565268265775439</c:v>
                </c:pt>
                <c:pt idx="1078">
                  <c:v>12.618239807770586</c:v>
                </c:pt>
                <c:pt idx="1079">
                  <c:v>12.671376407746404</c:v>
                </c:pt>
                <c:pt idx="1080">
                  <c:v>12.724678370357323</c:v>
                </c:pt>
                <c:pt idx="1081">
                  <c:v>12.778146000337049</c:v>
                </c:pt>
                <c:pt idx="1082">
                  <c:v>12.831779602498504</c:v>
                </c:pt>
                <c:pt idx="1083">
                  <c:v>12.885579481733775</c:v>
                </c:pt>
                <c:pt idx="1084">
                  <c:v>12.939545943014064</c:v>
                </c:pt>
                <c:pt idx="1085">
                  <c:v>12.993679291389661</c:v>
                </c:pt>
                <c:pt idx="1086">
                  <c:v>13.047979831989899</c:v>
                </c:pt>
                <c:pt idx="1087">
                  <c:v>13.102447870023132</c:v>
                </c:pt>
                <c:pt idx="1088">
                  <c:v>13.157083710776702</c:v>
                </c:pt>
                <c:pt idx="1089">
                  <c:v>13.211887659616927</c:v>
                </c:pt>
                <c:pt idx="1090">
                  <c:v>13.266860021989091</c:v>
                </c:pt>
                <c:pt idx="1091">
                  <c:v>13.322001103417424</c:v>
                </c:pt>
                <c:pt idx="1092">
                  <c:v>13.377311209505113</c:v>
                </c:pt>
                <c:pt idx="1093">
                  <c:v>13.432790645934295</c:v>
                </c:pt>
                <c:pt idx="1094">
                  <c:v>13.48843971846607</c:v>
                </c:pt>
                <c:pt idx="1095">
                  <c:v>13.544258732940511</c:v>
                </c:pt>
                <c:pt idx="1096">
                  <c:v>13.600247995276682</c:v>
                </c:pt>
                <c:pt idx="1097">
                  <c:v>13.656407811472667</c:v>
                </c:pt>
                <c:pt idx="1098">
                  <c:v>13.712738487605588</c:v>
                </c:pt>
                <c:pt idx="1099">
                  <c:v>13.76924032983165</c:v>
                </c:pt>
                <c:pt idx="1100">
                  <c:v>13.825913644386178</c:v>
                </c:pt>
                <c:pt idx="1101">
                  <c:v>13.882758737583657</c:v>
                </c:pt>
                <c:pt idx="1102">
                  <c:v>13.939775915817782</c:v>
                </c:pt>
                <c:pt idx="1103">
                  <c:v>13.996965485561516</c:v>
                </c:pt>
                <c:pt idx="1104">
                  <c:v>14.054327753367151</c:v>
                </c:pt>
                <c:pt idx="1105">
                  <c:v>14.11186302586637</c:v>
                </c:pt>
                <c:pt idx="1106">
                  <c:v>14.169571609770321</c:v>
                </c:pt>
                <c:pt idx="1107">
                  <c:v>14.227453811869685</c:v>
                </c:pt>
                <c:pt idx="1108">
                  <c:v>14.285509939034769</c:v>
                </c:pt>
                <c:pt idx="1109">
                  <c:v>14.343740298215584</c:v>
                </c:pt>
                <c:pt idx="1110">
                  <c:v>14.402145196441939</c:v>
                </c:pt>
                <c:pt idx="1111">
                  <c:v>14.460724940823532</c:v>
                </c:pt>
                <c:pt idx="1112">
                  <c:v>14.51947983855006</c:v>
                </c:pt>
                <c:pt idx="1113">
                  <c:v>14.578410196891323</c:v>
                </c:pt>
                <c:pt idx="1114">
                  <c:v>14.637516323197332</c:v>
                </c:pt>
                <c:pt idx="1115">
                  <c:v>14.69679852489843</c:v>
                </c:pt>
                <c:pt idx="1116">
                  <c:v>14.756257109505414</c:v>
                </c:pt>
                <c:pt idx="1117">
                  <c:v>14.81589238460966</c:v>
                </c:pt>
                <c:pt idx="1118">
                  <c:v>14.875704657883261</c:v>
                </c:pt>
                <c:pt idx="1119">
                  <c:v>14.935694237079158</c:v>
                </c:pt>
                <c:pt idx="1120">
                  <c:v>14.995861430031285</c:v>
                </c:pt>
                <c:pt idx="1121">
                  <c:v>15.056206544654721</c:v>
                </c:pt>
                <c:pt idx="1122">
                  <c:v>15.116729888945837</c:v>
                </c:pt>
                <c:pt idx="1123">
                  <c:v>15.177431770982455</c:v>
                </c:pt>
                <c:pt idx="1124">
                  <c:v>15.238312498924016</c:v>
                </c:pt>
                <c:pt idx="1125">
                  <c:v>15.299372381011743</c:v>
                </c:pt>
                <c:pt idx="1126">
                  <c:v>15.360611725568821</c:v>
                </c:pt>
                <c:pt idx="1127">
                  <c:v>15.422030841000563</c:v>
                </c:pt>
                <c:pt idx="1128">
                  <c:v>15.483630035794608</c:v>
                </c:pt>
                <c:pt idx="1129">
                  <c:v>15.545409618521102</c:v>
                </c:pt>
                <c:pt idx="1130">
                  <c:v>15.607369897832889</c:v>
                </c:pt>
                <c:pt idx="1131">
                  <c:v>15.669511182465717</c:v>
                </c:pt>
                <c:pt idx="1132">
                  <c:v>15.731833781238434</c:v>
                </c:pt>
                <c:pt idx="1133">
                  <c:v>15.794338003053202</c:v>
                </c:pt>
                <c:pt idx="1134">
                  <c:v>15.857024156895715</c:v>
                </c:pt>
                <c:pt idx="1135">
                  <c:v>15.919892551835401</c:v>
                </c:pt>
                <c:pt idx="1136">
                  <c:v>15.982943497025667</c:v>
                </c:pt>
                <c:pt idx="1137">
                  <c:v>16.046177301704112</c:v>
                </c:pt>
                <c:pt idx="1138">
                  <c:v>16.109594275192766</c:v>
                </c:pt>
                <c:pt idx="1139">
                  <c:v>16.17319472689833</c:v>
                </c:pt>
                <c:pt idx="1140">
                  <c:v>16.236978966312421</c:v>
                </c:pt>
                <c:pt idx="1141">
                  <c:v>16.30094730301181</c:v>
                </c:pt>
                <c:pt idx="1142">
                  <c:v>16.365100046658696</c:v>
                </c:pt>
                <c:pt idx="1143">
                  <c:v>16.429437507000944</c:v>
                </c:pt>
                <c:pt idx="1144">
                  <c:v>16.493959993872362</c:v>
                </c:pt>
                <c:pt idx="1145">
                  <c:v>16.558667817192958</c:v>
                </c:pt>
                <c:pt idx="1146">
                  <c:v>16.62356128696922</c:v>
                </c:pt>
                <c:pt idx="1147">
                  <c:v>16.688640713294404</c:v>
                </c:pt>
                <c:pt idx="1148">
                  <c:v>16.753906406348797</c:v>
                </c:pt>
                <c:pt idx="1149">
                  <c:v>16.819358676400018</c:v>
                </c:pt>
                <c:pt idx="1150">
                  <c:v>16.884997833803311</c:v>
                </c:pt>
                <c:pt idx="1151">
                  <c:v>16.950824189001835</c:v>
                </c:pt>
                <c:pt idx="1152">
                  <c:v>17.016838052526975</c:v>
                </c:pt>
                <c:pt idx="1153">
                  <c:v>17.083039734998643</c:v>
                </c:pt>
                <c:pt idx="1154">
                  <c:v>17.149429547125603</c:v>
                </c:pt>
                <c:pt idx="1155">
                  <c:v>17.216007799705771</c:v>
                </c:pt>
                <c:pt idx="1156">
                  <c:v>17.282774803626545</c:v>
                </c:pt>
                <c:pt idx="1157">
                  <c:v>17.349730869865134</c:v>
                </c:pt>
                <c:pt idx="1158">
                  <c:v>17.416876309488892</c:v>
                </c:pt>
                <c:pt idx="1159">
                  <c:v>17.484211433655648</c:v>
                </c:pt>
                <c:pt idx="1160">
                  <c:v>17.551736553614045</c:v>
                </c:pt>
                <c:pt idx="1161">
                  <c:v>17.6194519807039</c:v>
                </c:pt>
                <c:pt idx="1162">
                  <c:v>17.687358026356542</c:v>
                </c:pt>
                <c:pt idx="1163">
                  <c:v>17.755455002095172</c:v>
                </c:pt>
                <c:pt idx="1164">
                  <c:v>17.823743219535221</c:v>
                </c:pt>
                <c:pt idx="1165">
                  <c:v>17.892222990384727</c:v>
                </c:pt>
                <c:pt idx="1166">
                  <c:v>17.960894626444684</c:v>
                </c:pt>
                <c:pt idx="1167">
                  <c:v>18.029758439609441</c:v>
                </c:pt>
                <c:pt idx="1168">
                  <c:v>18.098814741867059</c:v>
                </c:pt>
                <c:pt idx="1169">
                  <c:v>18.168063845299713</c:v>
                </c:pt>
                <c:pt idx="1170">
                  <c:v>18.237506062084069</c:v>
                </c:pt>
                <c:pt idx="1171">
                  <c:v>18.307141704491684</c:v>
                </c:pt>
                <c:pt idx="1172">
                  <c:v>18.376971084889398</c:v>
                </c:pt>
                <c:pt idx="1173">
                  <c:v>18.446994515739753</c:v>
                </c:pt>
                <c:pt idx="1174">
                  <c:v>18.517212309601376</c:v>
                </c:pt>
                <c:pt idx="1175">
                  <c:v>18.58762477912941</c:v>
                </c:pt>
                <c:pt idx="1176">
                  <c:v>18.658232237075925</c:v>
                </c:pt>
                <c:pt idx="1177">
                  <c:v>18.729034996290345</c:v>
                </c:pt>
                <c:pt idx="1178">
                  <c:v>18.800033369719863</c:v>
                </c:pt>
                <c:pt idx="1179">
                  <c:v>18.87122767040988</c:v>
                </c:pt>
                <c:pt idx="1180">
                  <c:v>18.942618211504442</c:v>
                </c:pt>
                <c:pt idx="1181">
                  <c:v>19.014205306246673</c:v>
                </c:pt>
                <c:pt idx="1182">
                  <c:v>19.085989267979226</c:v>
                </c:pt>
                <c:pt idx="1183">
                  <c:v>19.157970410144724</c:v>
                </c:pt>
                <c:pt idx="1184">
                  <c:v>19.230149046286229</c:v>
                </c:pt>
                <c:pt idx="1185">
                  <c:v>19.302525490047685</c:v>
                </c:pt>
                <c:pt idx="1186">
                  <c:v>19.375100055174396</c:v>
                </c:pt>
                <c:pt idx="1187">
                  <c:v>19.447873055513472</c:v>
                </c:pt>
                <c:pt idx="1188">
                  <c:v>19.520844805014324</c:v>
                </c:pt>
                <c:pt idx="1189">
                  <c:v>19.594015617729124</c:v>
                </c:pt>
                <c:pt idx="1190">
                  <c:v>19.667385807813293</c:v>
                </c:pt>
                <c:pt idx="1191">
                  <c:v>19.740955689525993</c:v>
                </c:pt>
                <c:pt idx="1192">
                  <c:v>19.814725577230604</c:v>
                </c:pt>
                <c:pt idx="1193">
                  <c:v>19.888695785395221</c:v>
                </c:pt>
                <c:pt idx="1194">
                  <c:v>19.962866628593169</c:v>
                </c:pt>
                <c:pt idx="1195">
                  <c:v>20.037238421503478</c:v>
                </c:pt>
                <c:pt idx="1196">
                  <c:v>20.111811478911417</c:v>
                </c:pt>
                <c:pt idx="1197">
                  <c:v>20.186586115708998</c:v>
                </c:pt>
                <c:pt idx="1198">
                  <c:v>20.261562646895488</c:v>
                </c:pt>
                <c:pt idx="1199">
                  <c:v>20.336741387577931</c:v>
                </c:pt>
                <c:pt idx="1200">
                  <c:v>20.412122652971679</c:v>
                </c:pt>
                <c:pt idx="1201">
                  <c:v>20.487706758400915</c:v>
                </c:pt>
                <c:pt idx="1202">
                  <c:v>20.563494019299199</c:v>
                </c:pt>
                <c:pt idx="1203">
                  <c:v>20.639484751209999</c:v>
                </c:pt>
                <c:pt idx="1204">
                  <c:v>20.715679269787216</c:v>
                </c:pt>
                <c:pt idx="1205">
                  <c:v>20.792077890795778</c:v>
                </c:pt>
                <c:pt idx="1206">
                  <c:v>20.868680930112141</c:v>
                </c:pt>
                <c:pt idx="1207">
                  <c:v>20.945488703724873</c:v>
                </c:pt>
                <c:pt idx="1208">
                  <c:v>21.022501527735219</c:v>
                </c:pt>
                <c:pt idx="1209">
                  <c:v>21.099719718357644</c:v>
                </c:pt>
                <c:pt idx="1210">
                  <c:v>21.177143591920419</c:v>
                </c:pt>
                <c:pt idx="1211">
                  <c:v>21.254773464866187</c:v>
                </c:pt>
                <c:pt idx="1212">
                  <c:v>21.332609653752545</c:v>
                </c:pt>
                <c:pt idx="1213">
                  <c:v>21.410652475252629</c:v>
                </c:pt>
                <c:pt idx="1214">
                  <c:v>21.488902246155678</c:v>
                </c:pt>
                <c:pt idx="1215">
                  <c:v>21.567359283367662</c:v>
                </c:pt>
                <c:pt idx="1216">
                  <c:v>21.646023903911839</c:v>
                </c:pt>
                <c:pt idx="1217">
                  <c:v>21.72489642492938</c:v>
                </c:pt>
                <c:pt idx="1218">
                  <c:v>21.803977163679953</c:v>
                </c:pt>
                <c:pt idx="1219">
                  <c:v>21.883266437542353</c:v>
                </c:pt>
                <c:pt idx="1220">
                  <c:v>21.962764564015092</c:v>
                </c:pt>
                <c:pt idx="1221">
                  <c:v>22.042471860717026</c:v>
                </c:pt>
                <c:pt idx="1222">
                  <c:v>22.122388645387968</c:v>
                </c:pt>
                <c:pt idx="1223">
                  <c:v>22.202515235889322</c:v>
                </c:pt>
                <c:pt idx="1224">
                  <c:v>22.282851950204698</c:v>
                </c:pt>
                <c:pt idx="1225">
                  <c:v>22.363399106440546</c:v>
                </c:pt>
                <c:pt idx="1226">
                  <c:v>22.444157022826811</c:v>
                </c:pt>
                <c:pt idx="1227">
                  <c:v>22.525126017717547</c:v>
                </c:pt>
                <c:pt idx="1228">
                  <c:v>22.606306409591582</c:v>
                </c:pt>
                <c:pt idx="1229">
                  <c:v>22.687698517053153</c:v>
                </c:pt>
                <c:pt idx="1230">
                  <c:v>22.769302658832565</c:v>
                </c:pt>
                <c:pt idx="1231">
                  <c:v>22.851119153786851</c:v>
                </c:pt>
                <c:pt idx="1232">
                  <c:v>22.933148320900422</c:v>
                </c:pt>
                <c:pt idx="1233">
                  <c:v>23.015390479285738</c:v>
                </c:pt>
                <c:pt idx="1234">
                  <c:v>23.097845948183988</c:v>
                </c:pt>
                <c:pt idx="1235">
                  <c:v>23.180515046965738</c:v>
                </c:pt>
                <c:pt idx="1236">
                  <c:v>23.263398095131624</c:v>
                </c:pt>
                <c:pt idx="1237">
                  <c:v>23.346495412313036</c:v>
                </c:pt>
                <c:pt idx="1238">
                  <c:v>23.429807318272797</c:v>
                </c:pt>
                <c:pt idx="1239">
                  <c:v>23.51333413290585</c:v>
                </c:pt>
                <c:pt idx="1240">
                  <c:v>23.597076176239948</c:v>
                </c:pt>
                <c:pt idx="1241">
                  <c:v>23.681033768436368</c:v>
                </c:pt>
                <c:pt idx="1242">
                  <c:v>23.765207229790583</c:v>
                </c:pt>
                <c:pt idx="1243">
                  <c:v>23.849596880732992</c:v>
                </c:pt>
                <c:pt idx="1244">
                  <c:v>23.934203041829619</c:v>
                </c:pt>
                <c:pt idx="1245">
                  <c:v>24.019026033782826</c:v>
                </c:pt>
                <c:pt idx="1246">
                  <c:v>24.104066177432021</c:v>
                </c:pt>
                <c:pt idx="1247">
                  <c:v>24.189323793754394</c:v>
                </c:pt>
                <c:pt idx="1248">
                  <c:v>24.274799203865626</c:v>
                </c:pt>
                <c:pt idx="1249">
                  <c:v>24.360492729020635</c:v>
                </c:pt>
                <c:pt idx="1250">
                  <c:v>24.44640469061428</c:v>
                </c:pt>
                <c:pt idx="1251">
                  <c:v>24.53253541018212</c:v>
                </c:pt>
                <c:pt idx="1252">
                  <c:v>24.618885209401146</c:v>
                </c:pt>
                <c:pt idx="1253">
                  <c:v>24.705454410090532</c:v>
                </c:pt>
                <c:pt idx="1254">
                  <c:v>24.792243334212358</c:v>
                </c:pt>
                <c:pt idx="1255">
                  <c:v>24.879252303872384</c:v>
                </c:pt>
                <c:pt idx="1256">
                  <c:v>24.966481641320801</c:v>
                </c:pt>
                <c:pt idx="1257">
                  <c:v>25.053931668952981</c:v>
                </c:pt>
                <c:pt idx="1258">
                  <c:v>25.141602709310249</c:v>
                </c:pt>
                <c:pt idx="1259">
                  <c:v>25.229495085080629</c:v>
                </c:pt>
                <c:pt idx="1260">
                  <c:v>25.31760911909964</c:v>
                </c:pt>
                <c:pt idx="1261">
                  <c:v>25.405945134351057</c:v>
                </c:pt>
                <c:pt idx="1262">
                  <c:v>25.494503453967681</c:v>
                </c:pt>
                <c:pt idx="1263">
                  <c:v>25.583284401232127</c:v>
                </c:pt>
                <c:pt idx="1264">
                  <c:v>25.672288299577612</c:v>
                </c:pt>
                <c:pt idx="1265">
                  <c:v>25.761515472588734</c:v>
                </c:pt>
                <c:pt idx="1266">
                  <c:v>25.850966244002262</c:v>
                </c:pt>
                <c:pt idx="1267">
                  <c:v>25.940640937707947</c:v>
                </c:pt>
                <c:pt idx="1268">
                  <c:v>26.030539877749309</c:v>
                </c:pt>
                <c:pt idx="1269">
                  <c:v>26.120663388324438</c:v>
                </c:pt>
                <c:pt idx="1270">
                  <c:v>26.211011793786803</c:v>
                </c:pt>
                <c:pt idx="1271">
                  <c:v>26.301585418646063</c:v>
                </c:pt>
                <c:pt idx="1272">
                  <c:v>26.392384587568877</c:v>
                </c:pt>
                <c:pt idx="1273">
                  <c:v>26.483409625379732</c:v>
                </c:pt>
                <c:pt idx="1274">
                  <c:v>26.57466085706174</c:v>
                </c:pt>
                <c:pt idx="1275">
                  <c:v>26.666138607757482</c:v>
                </c:pt>
                <c:pt idx="1276">
                  <c:v>26.757843202769834</c:v>
                </c:pt>
                <c:pt idx="1277">
                  <c:v>26.849774967562791</c:v>
                </c:pt>
                <c:pt idx="1278">
                  <c:v>26.9419342277623</c:v>
                </c:pt>
                <c:pt idx="1279">
                  <c:v>27.034321309157104</c:v>
                </c:pt>
                <c:pt idx="1280">
                  <c:v>27.126936537699585</c:v>
                </c:pt>
                <c:pt idx="1281">
                  <c:v>27.219780239506608</c:v>
                </c:pt>
                <c:pt idx="1282">
                  <c:v>27.312852740860357</c:v>
                </c:pt>
                <c:pt idx="1283">
                  <c:v>27.406154368209208</c:v>
                </c:pt>
                <c:pt idx="1284">
                  <c:v>27.499685448168563</c:v>
                </c:pt>
                <c:pt idx="1285">
                  <c:v>27.59344630752172</c:v>
                </c:pt>
                <c:pt idx="1286">
                  <c:v>27.687437273220741</c:v>
                </c:pt>
                <c:pt idx="1287">
                  <c:v>27.781658672387309</c:v>
                </c:pt>
                <c:pt idx="1288">
                  <c:v>27.876110832313604</c:v>
                </c:pt>
                <c:pt idx="1289">
                  <c:v>27.970794080463158</c:v>
                </c:pt>
                <c:pt idx="1290">
                  <c:v>28.065708744471749</c:v>
                </c:pt>
                <c:pt idx="1291">
                  <c:v>28.160855152148276</c:v>
                </c:pt>
                <c:pt idx="1292">
                  <c:v>28.256233631475638</c:v>
                </c:pt>
                <c:pt idx="1293">
                  <c:v>28.351844510611627</c:v>
                </c:pt>
                <c:pt idx="1294">
                  <c:v>28.447688117889804</c:v>
                </c:pt>
                <c:pt idx="1295">
                  <c:v>28.543764781820403</c:v>
                </c:pt>
                <c:pt idx="1296">
                  <c:v>28.640074831091223</c:v>
                </c:pt>
                <c:pt idx="1297">
                  <c:v>28.736618594568522</c:v>
                </c:pt>
                <c:pt idx="1298">
                  <c:v>28.833396401297932</c:v>
                </c:pt>
                <c:pt idx="1299">
                  <c:v>28.930408580505357</c:v>
                </c:pt>
                <c:pt idx="1300">
                  <c:v>29.027655461597881</c:v>
                </c:pt>
                <c:pt idx="1301">
                  <c:v>29.12513737416468</c:v>
                </c:pt>
                <c:pt idx="1302">
                  <c:v>29.22285464797794</c:v>
                </c:pt>
                <c:pt idx="1303">
                  <c:v>29.320807612993772</c:v>
                </c:pt>
                <c:pt idx="1304">
                  <c:v>29.418996599353136</c:v>
                </c:pt>
                <c:pt idx="1305">
                  <c:v>29.517421937382775</c:v>
                </c:pt>
                <c:pt idx="1306">
                  <c:v>29.616083957596121</c:v>
                </c:pt>
                <c:pt idx="1307">
                  <c:v>29.714982990694253</c:v>
                </c:pt>
                <c:pt idx="1308">
                  <c:v>29.814119367566811</c:v>
                </c:pt>
                <c:pt idx="1309">
                  <c:v>29.913493419292941</c:v>
                </c:pt>
                <c:pt idx="1310">
                  <c:v>30.013105477142243</c:v>
                </c:pt>
                <c:pt idx="1311">
                  <c:v>30.112955872575704</c:v>
                </c:pt>
                <c:pt idx="1312">
                  <c:v>30.213044937246647</c:v>
                </c:pt>
                <c:pt idx="1313">
                  <c:v>30.313373003001683</c:v>
                </c:pt>
                <c:pt idx="1314">
                  <c:v>30.413940401881675</c:v>
                </c:pt>
                <c:pt idx="1315">
                  <c:v>30.514747466122678</c:v>
                </c:pt>
                <c:pt idx="1316">
                  <c:v>30.615794528156904</c:v>
                </c:pt>
                <c:pt idx="1317">
                  <c:v>30.717081920613683</c:v>
                </c:pt>
                <c:pt idx="1318">
                  <c:v>30.818609976320445</c:v>
                </c:pt>
                <c:pt idx="1319">
                  <c:v>30.92037902830366</c:v>
                </c:pt>
                <c:pt idx="1320">
                  <c:v>31.022389409789835</c:v>
                </c:pt>
                <c:pt idx="1321">
                  <c:v>31.124641454206476</c:v>
                </c:pt>
                <c:pt idx="1322">
                  <c:v>31.227135495183063</c:v>
                </c:pt>
                <c:pt idx="1323">
                  <c:v>31.329871866552047</c:v>
                </c:pt>
                <c:pt idx="1324">
                  <c:v>31.432850902349816</c:v>
                </c:pt>
                <c:pt idx="1325">
                  <c:v>31.536072936817693</c:v>
                </c:pt>
                <c:pt idx="1326">
                  <c:v>31.639538304402926</c:v>
                </c:pt>
                <c:pt idx="1327">
                  <c:v>31.743247339759662</c:v>
                </c:pt>
                <c:pt idx="1328">
                  <c:v>31.847200377749971</c:v>
                </c:pt>
                <c:pt idx="1329">
                  <c:v>31.951397753444819</c:v>
                </c:pt>
                <c:pt idx="1330">
                  <c:v>32.055839802125092</c:v>
                </c:pt>
                <c:pt idx="1331">
                  <c:v>32.160526859282591</c:v>
                </c:pt>
                <c:pt idx="1332">
                  <c:v>32.265459260621029</c:v>
                </c:pt>
                <c:pt idx="1333">
                  <c:v>32.370637342057044</c:v>
                </c:pt>
                <c:pt idx="1334">
                  <c:v>32.476061439721242</c:v>
                </c:pt>
                <c:pt idx="1335">
                  <c:v>32.581731889959173</c:v>
                </c:pt>
                <c:pt idx="1336">
                  <c:v>32.687649029332363</c:v>
                </c:pt>
                <c:pt idx="1337">
                  <c:v>32.793813194619347</c:v>
                </c:pt>
                <c:pt idx="1338">
                  <c:v>32.900224722816688</c:v>
                </c:pt>
                <c:pt idx="1339">
                  <c:v>33.006883951139997</c:v>
                </c:pt>
                <c:pt idx="1340">
                  <c:v>33.113791217024961</c:v>
                </c:pt>
                <c:pt idx="1341">
                  <c:v>33.2209468581284</c:v>
                </c:pt>
                <c:pt idx="1342">
                  <c:v>33.328351212329267</c:v>
                </c:pt>
                <c:pt idx="1343">
                  <c:v>33.436004617729715</c:v>
                </c:pt>
                <c:pt idx="1344">
                  <c:v>33.543907412656125</c:v>
                </c:pt>
                <c:pt idx="1345">
                  <c:v>33.652059935660162</c:v>
                </c:pt>
                <c:pt idx="1346">
                  <c:v>33.760462525519799</c:v>
                </c:pt>
                <c:pt idx="1347">
                  <c:v>33.869115521240388</c:v>
                </c:pt>
                <c:pt idx="1348">
                  <c:v>33.978019262055717</c:v>
                </c:pt>
                <c:pt idx="1349">
                  <c:v>34.087174087429034</c:v>
                </c:pt>
                <c:pt idx="1350">
                  <c:v>34.196580337054129</c:v>
                </c:pt>
                <c:pt idx="1351">
                  <c:v>34.306238350856397</c:v>
                </c:pt>
                <c:pt idx="1352">
                  <c:v>34.416148468993896</c:v>
                </c:pt>
                <c:pt idx="1353">
                  <c:v>34.526311031858391</c:v>
                </c:pt>
                <c:pt idx="1354">
                  <c:v>34.636726380076468</c:v>
                </c:pt>
                <c:pt idx="1355">
                  <c:v>34.747394854510553</c:v>
                </c:pt>
                <c:pt idx="1356">
                  <c:v>34.858316796260027</c:v>
                </c:pt>
                <c:pt idx="1357">
                  <c:v>34.969492546662288</c:v>
                </c:pt>
                <c:pt idx="1358">
                  <c:v>35.080922447293823</c:v>
                </c:pt>
                <c:pt idx="1359">
                  <c:v>35.192606839971297</c:v>
                </c:pt>
                <c:pt idx="1360">
                  <c:v>35.304546066752636</c:v>
                </c:pt>
                <c:pt idx="1361">
                  <c:v>35.416740469938119</c:v>
                </c:pt>
                <c:pt idx="1362">
                  <c:v>35.529190392071456</c:v>
                </c:pt>
                <c:pt idx="1363">
                  <c:v>35.641896175940879</c:v>
                </c:pt>
                <c:pt idx="1364">
                  <c:v>35.754858164580263</c:v>
                </c:pt>
                <c:pt idx="1365">
                  <c:v>35.868076701270198</c:v>
                </c:pt>
                <c:pt idx="1366">
                  <c:v>35.981552129539082</c:v>
                </c:pt>
                <c:pt idx="1367">
                  <c:v>36.095284793164247</c:v>
                </c:pt>
                <c:pt idx="1368">
                  <c:v>36.209275036173054</c:v>
                </c:pt>
                <c:pt idx="1369">
                  <c:v>36.323523202843987</c:v>
                </c:pt>
                <c:pt idx="1370">
                  <c:v>36.438029637707785</c:v>
                </c:pt>
                <c:pt idx="1371">
                  <c:v>36.552794685548541</c:v>
                </c:pt>
                <c:pt idx="1372">
                  <c:v>36.667818691404825</c:v>
                </c:pt>
                <c:pt idx="1373">
                  <c:v>36.783102000570786</c:v>
                </c:pt>
                <c:pt idx="1374">
                  <c:v>36.898644958597281</c:v>
                </c:pt>
                <c:pt idx="1375">
                  <c:v>37.014447911293004</c:v>
                </c:pt>
                <c:pt idx="1376">
                  <c:v>37.130511204725607</c:v>
                </c:pt>
                <c:pt idx="1377">
                  <c:v>37.246835185222814</c:v>
                </c:pt>
                <c:pt idx="1378">
                  <c:v>37.363420199373564</c:v>
                </c:pt>
                <c:pt idx="1379">
                  <c:v>37.480266594029146</c:v>
                </c:pt>
                <c:pt idx="1380">
                  <c:v>37.597374716304323</c:v>
                </c:pt>
                <c:pt idx="1381">
                  <c:v>37.714744913578464</c:v>
                </c:pt>
                <c:pt idx="1382">
                  <c:v>37.832377533496697</c:v>
                </c:pt>
                <c:pt idx="1383">
                  <c:v>37.950272923971042</c:v>
                </c:pt>
                <c:pt idx="1384">
                  <c:v>38.068431433181566</c:v>
                </c:pt>
                <c:pt idx="1385">
                  <c:v>38.186853409577509</c:v>
                </c:pt>
                <c:pt idx="1386">
                  <c:v>38.305539201878453</c:v>
                </c:pt>
                <c:pt idx="1387">
                  <c:v>38.424489159075463</c:v>
                </c:pt>
                <c:pt idx="1388">
                  <c:v>38.543703630432226</c:v>
                </c:pt>
                <c:pt idx="1389">
                  <c:v>38.663182965486243</c:v>
                </c:pt>
                <c:pt idx="1390">
                  <c:v>38.782927514049952</c:v>
                </c:pt>
                <c:pt idx="1391">
                  <c:v>38.902937626211894</c:v>
                </c:pt>
                <c:pt idx="1392">
                  <c:v>39.023213652337901</c:v>
                </c:pt>
                <c:pt idx="1393">
                  <c:v>39.143755943072236</c:v>
                </c:pt>
                <c:pt idx="1394">
                  <c:v>39.264564849338747</c:v>
                </c:pt>
                <c:pt idx="1395">
                  <c:v>39.385640722342089</c:v>
                </c:pt>
                <c:pt idx="1396">
                  <c:v>39.506983913568824</c:v>
                </c:pt>
                <c:pt idx="1397">
                  <c:v>39.62859477478866</c:v>
                </c:pt>
                <c:pt idx="1398">
                  <c:v>39.75047365805559</c:v>
                </c:pt>
                <c:pt idx="1399">
                  <c:v>39.872620915709085</c:v>
                </c:pt>
                <c:pt idx="1400">
                  <c:v>39.995036900375254</c:v>
                </c:pt>
                <c:pt idx="1401">
                  <c:v>40.117721964968048</c:v>
                </c:pt>
                <c:pt idx="1402">
                  <c:v>40.240676462690445</c:v>
                </c:pt>
                <c:pt idx="1403">
                  <c:v>40.363900747035622</c:v>
                </c:pt>
                <c:pt idx="1404">
                  <c:v>40.487395171788151</c:v>
                </c:pt>
                <c:pt idx="1405">
                  <c:v>40.611160091025191</c:v>
                </c:pt>
                <c:pt idx="1406">
                  <c:v>40.735195859117688</c:v>
                </c:pt>
                <c:pt idx="1407">
                  <c:v>40.85950283073155</c:v>
                </c:pt>
                <c:pt idx="1408">
                  <c:v>40.984081360828881</c:v>
                </c:pt>
                <c:pt idx="1409">
                  <c:v>41.10893180466914</c:v>
                </c:pt>
                <c:pt idx="1410">
                  <c:v>41.234054517810371</c:v>
                </c:pt>
                <c:pt idx="1411">
                  <c:v>41.359449856110395</c:v>
                </c:pt>
                <c:pt idx="1412">
                  <c:v>41.485118175728012</c:v>
                </c:pt>
                <c:pt idx="1413">
                  <c:v>41.61105983312423</c:v>
                </c:pt>
                <c:pt idx="1414">
                  <c:v>41.737275185063446</c:v>
                </c:pt>
                <c:pt idx="1415">
                  <c:v>41.863764588614693</c:v>
                </c:pt>
                <c:pt idx="1416">
                  <c:v>41.990528401152815</c:v>
                </c:pt>
                <c:pt idx="1417">
                  <c:v>42.117566980359726</c:v>
                </c:pt>
                <c:pt idx="1418">
                  <c:v>42.244880684225592</c:v>
                </c:pt>
                <c:pt idx="1419">
                  <c:v>42.372469871050065</c:v>
                </c:pt>
                <c:pt idx="1420">
                  <c:v>42.50033489944353</c:v>
                </c:pt>
                <c:pt idx="1421">
                  <c:v>42.628476128328273</c:v>
                </c:pt>
                <c:pt idx="1422">
                  <c:v>42.756893916939774</c:v>
                </c:pt>
                <c:pt idx="1423">
                  <c:v>42.885588624827889</c:v>
                </c:pt>
                <c:pt idx="1424">
                  <c:v>43.014560611858109</c:v>
                </c:pt>
                <c:pt idx="1425">
                  <c:v>43.143810238212751</c:v>
                </c:pt>
                <c:pt idx="1426">
                  <c:v>43.273337864392253</c:v>
                </c:pt>
                <c:pt idx="1427">
                  <c:v>43.403143851216363</c:v>
                </c:pt>
                <c:pt idx="1428">
                  <c:v>43.533228559825403</c:v>
                </c:pt>
                <c:pt idx="1429">
                  <c:v>43.663592351681487</c:v>
                </c:pt>
                <c:pt idx="1430">
                  <c:v>43.794235588569805</c:v>
                </c:pt>
                <c:pt idx="1431">
                  <c:v>43.92515863259981</c:v>
                </c:pt>
                <c:pt idx="1432">
                  <c:v>44.056361846206528</c:v>
                </c:pt>
                <c:pt idx="1433">
                  <c:v>44.187845592151739</c:v>
                </c:pt>
                <c:pt idx="1434">
                  <c:v>44.319610233525282</c:v>
                </c:pt>
                <c:pt idx="1435">
                  <c:v>44.45165613374629</c:v>
                </c:pt>
                <c:pt idx="1436">
                  <c:v>44.583983656564449</c:v>
                </c:pt>
                <c:pt idx="1437">
                  <c:v>44.716593166061216</c:v>
                </c:pt>
                <c:pt idx="1438">
                  <c:v>44.849485026651145</c:v>
                </c:pt>
                <c:pt idx="1439">
                  <c:v>44.982659603083093</c:v>
                </c:pt>
                <c:pt idx="1440">
                  <c:v>45.116117260441492</c:v>
                </c:pt>
                <c:pt idx="1441">
                  <c:v>45.249858364147642</c:v>
                </c:pt>
                <c:pt idx="1442">
                  <c:v>45.383883279960941</c:v>
                </c:pt>
                <c:pt idx="1443">
                  <c:v>45.518192373980163</c:v>
                </c:pt>
                <c:pt idx="1444">
                  <c:v>45.652786012644746</c:v>
                </c:pt>
                <c:pt idx="1445">
                  <c:v>45.787664562736033</c:v>
                </c:pt>
                <c:pt idx="1446">
                  <c:v>45.922828391378559</c:v>
                </c:pt>
                <c:pt idx="1447">
                  <c:v>46.058277866041351</c:v>
                </c:pt>
                <c:pt idx="1448">
                  <c:v>46.194013354539145</c:v>
                </c:pt>
                <c:pt idx="1449">
                  <c:v>46.330035225033718</c:v>
                </c:pt>
                <c:pt idx="1450">
                  <c:v>46.466343846035159</c:v>
                </c:pt>
                <c:pt idx="1451">
                  <c:v>46.602939586403139</c:v>
                </c:pt>
                <c:pt idx="1452">
                  <c:v>46.739822815348177</c:v>
                </c:pt>
                <c:pt idx="1453">
                  <c:v>46.876993902432964</c:v>
                </c:pt>
                <c:pt idx="1454">
                  <c:v>47.014453217573639</c:v>
                </c:pt>
                <c:pt idx="1455">
                  <c:v>47.15220113104106</c:v>
                </c:pt>
                <c:pt idx="1456">
                  <c:v>47.290238013462108</c:v>
                </c:pt>
                <c:pt idx="1457">
                  <c:v>47.428564235820993</c:v>
                </c:pt>
                <c:pt idx="1458">
                  <c:v>47.567180169460514</c:v>
                </c:pt>
                <c:pt idx="1459">
                  <c:v>47.706086186083375</c:v>
                </c:pt>
                <c:pt idx="1460">
                  <c:v>47.845282657753515</c:v>
                </c:pt>
                <c:pt idx="1461">
                  <c:v>47.984769956897338</c:v>
                </c:pt>
                <c:pt idx="1462">
                  <c:v>48.124548456305071</c:v>
                </c:pt>
                <c:pt idx="1463">
                  <c:v>48.264618529132051</c:v>
                </c:pt>
                <c:pt idx="1464">
                  <c:v>48.404980548900014</c:v>
                </c:pt>
                <c:pt idx="1465">
                  <c:v>48.54563488949843</c:v>
                </c:pt>
                <c:pt idx="1466">
                  <c:v>48.686581925185784</c:v>
                </c:pt>
                <c:pt idx="1467">
                  <c:v>48.827822030590902</c:v>
                </c:pt>
                <c:pt idx="1468">
                  <c:v>48.969355580714257</c:v>
                </c:pt>
                <c:pt idx="1469">
                  <c:v>49.11118295092929</c:v>
                </c:pt>
                <c:pt idx="1470">
                  <c:v>49.253304516983704</c:v>
                </c:pt>
                <c:pt idx="1471">
                  <c:v>49.395720655000801</c:v>
                </c:pt>
                <c:pt idx="1472">
                  <c:v>49.5384317414808</c:v>
                </c:pt>
                <c:pt idx="1473">
                  <c:v>49.681438153302146</c:v>
                </c:pt>
                <c:pt idx="1474">
                  <c:v>49.824740267722824</c:v>
                </c:pt>
                <c:pt idx="1475">
                  <c:v>49.968338462381709</c:v>
                </c:pt>
                <c:pt idx="1476">
                  <c:v>50.112233115299873</c:v>
                </c:pt>
                <c:pt idx="1477">
                  <c:v>50.256424604881907</c:v>
                </c:pt>
                <c:pt idx="1478">
                  <c:v>50.400913309917271</c:v>
                </c:pt>
                <c:pt idx="1479">
                  <c:v>50.545699609581575</c:v>
                </c:pt>
                <c:pt idx="1480">
                  <c:v>50.69078388343798</c:v>
                </c:pt>
                <c:pt idx="1481">
                  <c:v>50.836166511438478</c:v>
                </c:pt>
                <c:pt idx="1482">
                  <c:v>50.98184787392524</c:v>
                </c:pt>
                <c:pt idx="1483">
                  <c:v>51.127828351631955</c:v>
                </c:pt>
                <c:pt idx="1484">
                  <c:v>51.27410832568517</c:v>
                </c:pt>
                <c:pt idx="1485">
                  <c:v>51.420688177605619</c:v>
                </c:pt>
                <c:pt idx="1486">
                  <c:v>51.567568289309584</c:v>
                </c:pt>
                <c:pt idx="1487">
                  <c:v>51.714749043110196</c:v>
                </c:pt>
                <c:pt idx="1488">
                  <c:v>51.862230821718839</c:v>
                </c:pt>
                <c:pt idx="1489">
                  <c:v>52.010014008246443</c:v>
                </c:pt>
                <c:pt idx="1490">
                  <c:v>52.158098986204841</c:v>
                </c:pt>
                <c:pt idx="1491">
                  <c:v>52.306486139508145</c:v>
                </c:pt>
                <c:pt idx="1492">
                  <c:v>52.455175852474056</c:v>
                </c:pt>
                <c:pt idx="1493">
                  <c:v>52.604168509825257</c:v>
                </c:pt>
                <c:pt idx="1494">
                  <c:v>52.753464496690739</c:v>
                </c:pt>
                <c:pt idx="1495">
                  <c:v>52.903064198607147</c:v>
                </c:pt>
                <c:pt idx="1496">
                  <c:v>53.052968001520178</c:v>
                </c:pt>
                <c:pt idx="1497">
                  <c:v>53.203176291785866</c:v>
                </c:pt>
                <c:pt idx="1498">
                  <c:v>53.353689456172035</c:v>
                </c:pt>
                <c:pt idx="1499">
                  <c:v>53.504507881859567</c:v>
                </c:pt>
                <c:pt idx="1500">
                  <c:v>53.655631956443827</c:v>
                </c:pt>
                <c:pt idx="1501">
                  <c:v>53.807062067936002</c:v>
                </c:pt>
                <c:pt idx="1502">
                  <c:v>53.958798604764475</c:v>
                </c:pt>
                <c:pt idx="1503">
                  <c:v>54.110841955776174</c:v>
                </c:pt>
                <c:pt idx="1504">
                  <c:v>54.263192510237957</c:v>
                </c:pt>
                <c:pt idx="1505">
                  <c:v>54.415850657837964</c:v>
                </c:pt>
                <c:pt idx="1506">
                  <c:v>54.568816788687023</c:v>
                </c:pt>
                <c:pt idx="1507">
                  <c:v>54.722091293319963</c:v>
                </c:pt>
                <c:pt idx="1508">
                  <c:v>54.87567456269705</c:v>
                </c:pt>
                <c:pt idx="1509">
                  <c:v>55.029566988205325</c:v>
                </c:pt>
                <c:pt idx="1510">
                  <c:v>55.183768961659979</c:v>
                </c:pt>
                <c:pt idx="1511">
                  <c:v>55.338280875305749</c:v>
                </c:pt>
                <c:pt idx="1512">
                  <c:v>55.493103121818294</c:v>
                </c:pt>
                <c:pt idx="1513">
                  <c:v>55.64823609430556</c:v>
                </c:pt>
                <c:pt idx="1514">
                  <c:v>55.803680186309172</c:v>
                </c:pt>
                <c:pt idx="1515">
                  <c:v>55.959435791805831</c:v>
                </c:pt>
                <c:pt idx="1516">
                  <c:v>56.115503305208662</c:v>
                </c:pt>
                <c:pt idx="1517">
                  <c:v>56.271883121368646</c:v>
                </c:pt>
                <c:pt idx="1518">
                  <c:v>56.42857563557596</c:v>
                </c:pt>
                <c:pt idx="1519">
                  <c:v>56.585581243561421</c:v>
                </c:pt>
                <c:pt idx="1520">
                  <c:v>56.742900341497815</c:v>
                </c:pt>
                <c:pt idx="1521">
                  <c:v>56.90053332600133</c:v>
                </c:pt>
                <c:pt idx="1522">
                  <c:v>57.058480594132952</c:v>
                </c:pt>
                <c:pt idx="1523">
                  <c:v>57.216742543399818</c:v>
                </c:pt>
                <c:pt idx="1524">
                  <c:v>57.375319571756656</c:v>
                </c:pt>
                <c:pt idx="1525">
                  <c:v>57.534212077607165</c:v>
                </c:pt>
                <c:pt idx="1526">
                  <c:v>57.693420459805424</c:v>
                </c:pt>
                <c:pt idx="1527">
                  <c:v>57.852945117657256</c:v>
                </c:pt>
                <c:pt idx="1528">
                  <c:v>58.012786450921674</c:v>
                </c:pt>
                <c:pt idx="1529">
                  <c:v>58.172944859812254</c:v>
                </c:pt>
                <c:pt idx="1530">
                  <c:v>58.333420744998548</c:v>
                </c:pt>
                <c:pt idx="1531">
                  <c:v>58.494214507607481</c:v>
                </c:pt>
                <c:pt idx="1532">
                  <c:v>58.655326549224789</c:v>
                </c:pt>
                <c:pt idx="1533">
                  <c:v>58.816757271896392</c:v>
                </c:pt>
                <c:pt idx="1534">
                  <c:v>58.978507078129816</c:v>
                </c:pt>
                <c:pt idx="1535">
                  <c:v>59.140576370895573</c:v>
                </c:pt>
                <c:pt idx="1536">
                  <c:v>59.302965553628653</c:v>
                </c:pt>
                <c:pt idx="1537">
                  <c:v>59.465675030229846</c:v>
                </c:pt>
                <c:pt idx="1538">
                  <c:v>59.628705205067206</c:v>
                </c:pt>
                <c:pt idx="1539">
                  <c:v>59.792056482977465</c:v>
                </c:pt>
                <c:pt idx="1540">
                  <c:v>59.95572926926743</c:v>
                </c:pt>
                <c:pt idx="1541">
                  <c:v>60.119723969715409</c:v>
                </c:pt>
                <c:pt idx="1542">
                  <c:v>60.284040990572635</c:v>
                </c:pt>
                <c:pt idx="1543">
                  <c:v>60.448680738564704</c:v>
                </c:pt>
                <c:pt idx="1544">
                  <c:v>60.613643620892937</c:v>
                </c:pt>
                <c:pt idx="1545">
                  <c:v>60.778930045235889</c:v>
                </c:pt>
                <c:pt idx="1546">
                  <c:v>60.944540419750687</c:v>
                </c:pt>
                <c:pt idx="1547">
                  <c:v>61.110475153074518</c:v>
                </c:pt>
                <c:pt idx="1548">
                  <c:v>61.276734654326035</c:v>
                </c:pt>
                <c:pt idx="1549">
                  <c:v>61.443319333106771</c:v>
                </c:pt>
                <c:pt idx="1550">
                  <c:v>61.610229599502588</c:v>
                </c:pt>
                <c:pt idx="1551">
                  <c:v>61.777465864085123</c:v>
                </c:pt>
                <c:pt idx="1552">
                  <c:v>61.945028537913167</c:v>
                </c:pt>
                <c:pt idx="1553">
                  <c:v>62.112918032534147</c:v>
                </c:pt>
                <c:pt idx="1554">
                  <c:v>62.28113475998552</c:v>
                </c:pt>
                <c:pt idx="1555">
                  <c:v>62.449679132796255</c:v>
                </c:pt>
                <c:pt idx="1556">
                  <c:v>62.618551563988241</c:v>
                </c:pt>
                <c:pt idx="1557">
                  <c:v>62.787752467077738</c:v>
                </c:pt>
                <c:pt idx="1558">
                  <c:v>62.957282256076788</c:v>
                </c:pt>
                <c:pt idx="1559">
                  <c:v>63.127141345494678</c:v>
                </c:pt>
                <c:pt idx="1560">
                  <c:v>63.297330150339398</c:v>
                </c:pt>
                <c:pt idx="1561">
                  <c:v>63.467849086119053</c:v>
                </c:pt>
                <c:pt idx="1562">
                  <c:v>63.63869856884331</c:v>
                </c:pt>
                <c:pt idx="1563">
                  <c:v>63.809879015024876</c:v>
                </c:pt>
                <c:pt idx="1564">
                  <c:v>63.981390841680899</c:v>
                </c:pt>
                <c:pt idx="1565">
                  <c:v>64.153234466334439</c:v>
                </c:pt>
                <c:pt idx="1566">
                  <c:v>64.325410307015943</c:v>
                </c:pt>
                <c:pt idx="1567">
                  <c:v>64.49791878226462</c:v>
                </c:pt>
                <c:pt idx="1568">
                  <c:v>64.670760311129982</c:v>
                </c:pt>
                <c:pt idx="1569">
                  <c:v>64.843935313173233</c:v>
                </c:pt>
                <c:pt idx="1570">
                  <c:v>65.017444208468746</c:v>
                </c:pt>
                <c:pt idx="1571">
                  <c:v>65.191287417605523</c:v>
                </c:pt>
                <c:pt idx="1572">
                  <c:v>65.365465361688621</c:v>
                </c:pt>
                <c:pt idx="1573">
                  <c:v>65.53997846234067</c:v>
                </c:pt>
                <c:pt idx="1574">
                  <c:v>65.714827141703267</c:v>
                </c:pt>
                <c:pt idx="1575">
                  <c:v>65.890011822438439</c:v>
                </c:pt>
                <c:pt idx="1576">
                  <c:v>66.065532927730175</c:v>
                </c:pt>
                <c:pt idx="1577">
                  <c:v>66.241390881285795</c:v>
                </c:pt>
                <c:pt idx="1578">
                  <c:v>66.417586107337485</c:v>
                </c:pt>
                <c:pt idx="1579">
                  <c:v>66.594119030643725</c:v>
                </c:pt>
                <c:pt idx="1580">
                  <c:v>66.770990076490747</c:v>
                </c:pt>
                <c:pt idx="1581">
                  <c:v>66.948199670694024</c:v>
                </c:pt>
                <c:pt idx="1582">
                  <c:v>67.125748239599744</c:v>
                </c:pt>
                <c:pt idx="1583">
                  <c:v>67.303636210086239</c:v>
                </c:pt>
                <c:pt idx="1584">
                  <c:v>67.481864009565484</c:v>
                </c:pt>
                <c:pt idx="1585">
                  <c:v>67.660432065984594</c:v>
                </c:pt>
                <c:pt idx="1586">
                  <c:v>67.839340807827213</c:v>
                </c:pt>
                <c:pt idx="1587">
                  <c:v>68.018590664115081</c:v>
                </c:pt>
                <c:pt idx="1588">
                  <c:v>68.198182064409437</c:v>
                </c:pt>
                <c:pt idx="1589">
                  <c:v>68.378115438812571</c:v>
                </c:pt>
                <c:pt idx="1590">
                  <c:v>68.558391217969202</c:v>
                </c:pt>
                <c:pt idx="1591">
                  <c:v>68.73900983306801</c:v>
                </c:pt>
                <c:pt idx="1592">
                  <c:v>68.919971715843147</c:v>
                </c:pt>
                <c:pt idx="1593">
                  <c:v>69.101277298575667</c:v>
                </c:pt>
                <c:pt idx="1594">
                  <c:v>69.282927014095009</c:v>
                </c:pt>
                <c:pt idx="1595">
                  <c:v>69.464921295780485</c:v>
                </c:pt>
                <c:pt idx="1596">
                  <c:v>69.647260577562804</c:v>
                </c:pt>
                <c:pt idx="1597">
                  <c:v>69.829945293925505</c:v>
                </c:pt>
                <c:pt idx="1598">
                  <c:v>70.012975879906463</c:v>
                </c:pt>
                <c:pt idx="1599">
                  <c:v>70.196352771099342</c:v>
                </c:pt>
                <c:pt idx="1600">
                  <c:v>70.380076403655153</c:v>
                </c:pt>
                <c:pt idx="1601">
                  <c:v>70.564147214283693</c:v>
                </c:pt>
                <c:pt idx="1602">
                  <c:v>70.748565640255023</c:v>
                </c:pt>
                <c:pt idx="1603">
                  <c:v>70.933332119401015</c:v>
                </c:pt>
                <c:pt idx="1604">
                  <c:v>71.118447090116788</c:v>
                </c:pt>
                <c:pt idx="1605">
                  <c:v>71.303910991362216</c:v>
                </c:pt>
                <c:pt idx="1606">
                  <c:v>71.489724262663444</c:v>
                </c:pt>
                <c:pt idx="1607">
                  <c:v>71.675887344114358</c:v>
                </c:pt>
                <c:pt idx="1608">
                  <c:v>71.862400676378087</c:v>
                </c:pt>
                <c:pt idx="1609">
                  <c:v>72.049264700688525</c:v>
                </c:pt>
                <c:pt idx="1610">
                  <c:v>72.23647985885178</c:v>
                </c:pt>
                <c:pt idx="1611">
                  <c:v>72.424046593247738</c:v>
                </c:pt>
                <c:pt idx="1612">
                  <c:v>72.611965346831497</c:v>
                </c:pt>
                <c:pt idx="1613">
                  <c:v>72.800236563134916</c:v>
                </c:pt>
                <c:pt idx="1614">
                  <c:v>72.988860686268083</c:v>
                </c:pt>
                <c:pt idx="1615">
                  <c:v>73.177838160920871</c:v>
                </c:pt>
                <c:pt idx="1616">
                  <c:v>73.367169432364378</c:v>
                </c:pt>
                <c:pt idx="1617">
                  <c:v>73.556854946452489</c:v>
                </c:pt>
                <c:pt idx="1618">
                  <c:v>73.746895149623342</c:v>
                </c:pt>
                <c:pt idx="1619">
                  <c:v>73.937290488900857</c:v>
                </c:pt>
                <c:pt idx="1620">
                  <c:v>74.128041411896248</c:v>
                </c:pt>
                <c:pt idx="1621">
                  <c:v>74.319148366809515</c:v>
                </c:pt>
                <c:pt idx="1622">
                  <c:v>74.510611802430986</c:v>
                </c:pt>
                <c:pt idx="1623">
                  <c:v>74.702432168142792</c:v>
                </c:pt>
                <c:pt idx="1624">
                  <c:v>74.894609913920405</c:v>
                </c:pt>
                <c:pt idx="1625">
                  <c:v>75.087145490334152</c:v>
                </c:pt>
                <c:pt idx="1626">
                  <c:v>75.280039348550702</c:v>
                </c:pt>
                <c:pt idx="1627">
                  <c:v>75.473291940334633</c:v>
                </c:pt>
                <c:pt idx="1628">
                  <c:v>75.666903718049923</c:v>
                </c:pt>
                <c:pt idx="1629">
                  <c:v>75.860875134661455</c:v>
                </c:pt>
                <c:pt idx="1630">
                  <c:v>76.055206643736554</c:v>
                </c:pt>
                <c:pt idx="1631">
                  <c:v>76.24989869944649</c:v>
                </c:pt>
                <c:pt idx="1632">
                  <c:v>76.444951756568045</c:v>
                </c:pt>
                <c:pt idx="1633">
                  <c:v>76.640366270484975</c:v>
                </c:pt>
                <c:pt idx="1634">
                  <c:v>76.836142697189587</c:v>
                </c:pt>
                <c:pt idx="1635">
                  <c:v>77.032281493284231</c:v>
                </c:pt>
                <c:pt idx="1636">
                  <c:v>77.228783115982807</c:v>
                </c:pt>
                <c:pt idx="1637">
                  <c:v>77.425648023112373</c:v>
                </c:pt>
                <c:pt idx="1638">
                  <c:v>77.62287667311459</c:v>
                </c:pt>
                <c:pt idx="1639">
                  <c:v>77.820469525047301</c:v>
                </c:pt>
                <c:pt idx="1640">
                  <c:v>78.018427038586026</c:v>
                </c:pt>
                <c:pt idx="1641">
                  <c:v>78.216749674025522</c:v>
                </c:pt>
                <c:pt idx="1642">
                  <c:v>78.41543789228129</c:v>
                </c:pt>
                <c:pt idx="1643">
                  <c:v>78.614492154891124</c:v>
                </c:pt>
                <c:pt idx="1644">
                  <c:v>78.813912924016662</c:v>
                </c:pt>
                <c:pt idx="1645">
                  <c:v>79.013700662444904</c:v>
                </c:pt>
                <c:pt idx="1646">
                  <c:v>79.213855833589719</c:v>
                </c:pt>
                <c:pt idx="1647">
                  <c:v>79.414378901493421</c:v>
                </c:pt>
                <c:pt idx="1648">
                  <c:v>79.615270330828324</c:v>
                </c:pt>
                <c:pt idx="1649">
                  <c:v>79.816530586898224</c:v>
                </c:pt>
                <c:pt idx="1650">
                  <c:v>80.018160135640002</c:v>
                </c:pt>
                <c:pt idx="1651">
                  <c:v>80.220159443625093</c:v>
                </c:pt>
                <c:pt idx="1652">
                  <c:v>80.422528978061095</c:v>
                </c:pt>
                <c:pt idx="1653">
                  <c:v>80.625269206793291</c:v>
                </c:pt>
                <c:pt idx="1654">
                  <c:v>80.828380598306197</c:v>
                </c:pt>
                <c:pt idx="1655">
                  <c:v>81.03186362172508</c:v>
                </c:pt>
                <c:pt idx="1656">
                  <c:v>81.23571874681754</c:v>
                </c:pt>
                <c:pt idx="1657">
                  <c:v>81.439946443995069</c:v>
                </c:pt>
                <c:pt idx="1658">
                  <c:v>81.644547184314519</c:v>
                </c:pt>
                <c:pt idx="1659">
                  <c:v>81.849521439479773</c:v>
                </c:pt>
                <c:pt idx="1660">
                  <c:v>82.054869681843186</c:v>
                </c:pt>
                <c:pt idx="1661">
                  <c:v>82.260592384407218</c:v>
                </c:pt>
                <c:pt idx="1662">
                  <c:v>82.466690020825908</c:v>
                </c:pt>
                <c:pt idx="1663">
                  <c:v>82.673163065406499</c:v>
                </c:pt>
                <c:pt idx="1664">
                  <c:v>82.880011993110983</c:v>
                </c:pt>
                <c:pt idx="1665">
                  <c:v>83.087237279557613</c:v>
                </c:pt>
                <c:pt idx="1666">
                  <c:v>83.2948394010225</c:v>
                </c:pt>
                <c:pt idx="1667">
                  <c:v>83.502818834441157</c:v>
                </c:pt>
                <c:pt idx="1668">
                  <c:v>83.711176057410057</c:v>
                </c:pt>
                <c:pt idx="1669">
                  <c:v>83.919911548188196</c:v>
                </c:pt>
                <c:pt idx="1670">
                  <c:v>84.129025785698673</c:v>
                </c:pt>
                <c:pt idx="1671">
                  <c:v>84.338519249530222</c:v>
                </c:pt>
                <c:pt idx="1672">
                  <c:v>84.548392419938779</c:v>
                </c:pt>
                <c:pt idx="1673">
                  <c:v>84.758645777849068</c:v>
                </c:pt>
                <c:pt idx="1674">
                  <c:v>84.969279804856157</c:v>
                </c:pt>
                <c:pt idx="1675">
                  <c:v>85.180294983227014</c:v>
                </c:pt>
                <c:pt idx="1676">
                  <c:v>85.391691795902062</c:v>
                </c:pt>
                <c:pt idx="1677">
                  <c:v>85.603470726496809</c:v>
                </c:pt>
                <c:pt idx="1678">
                  <c:v>85.815632259303356</c:v>
                </c:pt>
                <c:pt idx="1679">
                  <c:v>86.028176879291976</c:v>
                </c:pt>
                <c:pt idx="1680">
                  <c:v>86.241105072112717</c:v>
                </c:pt>
                <c:pt idx="1681">
                  <c:v>86.454417324096951</c:v>
                </c:pt>
                <c:pt idx="1682">
                  <c:v>86.668114122258928</c:v>
                </c:pt>
                <c:pt idx="1683">
                  <c:v>86.882195954297416</c:v>
                </c:pt>
                <c:pt idx="1684">
                  <c:v>87.096663308597215</c:v>
                </c:pt>
                <c:pt idx="1685">
                  <c:v>87.311516674230759</c:v>
                </c:pt>
                <c:pt idx="1686">
                  <c:v>87.526756540959667</c:v>
                </c:pt>
                <c:pt idx="1687">
                  <c:v>87.742383399236388</c:v>
                </c:pt>
                <c:pt idx="1688">
                  <c:v>87.958397740205683</c:v>
                </c:pt>
                <c:pt idx="1689">
                  <c:v>88.174800055706314</c:v>
                </c:pt>
                <c:pt idx="1690">
                  <c:v>88.391590838272535</c:v>
                </c:pt>
                <c:pt idx="1691">
                  <c:v>88.608770581135715</c:v>
                </c:pt>
                <c:pt idx="1692">
                  <c:v>88.826339778225943</c:v>
                </c:pt>
                <c:pt idx="1693">
                  <c:v>89.04429892417356</c:v>
                </c:pt>
                <c:pt idx="1694">
                  <c:v>89.262648514310811</c:v>
                </c:pt>
                <c:pt idx="1695">
                  <c:v>89.481389044673364</c:v>
                </c:pt>
                <c:pt idx="1696">
                  <c:v>89.700521012001957</c:v>
                </c:pt>
                <c:pt idx="1697">
                  <c:v>89.920044913743936</c:v>
                </c:pt>
                <c:pt idx="1698">
                  <c:v>90.139961248054874</c:v>
                </c:pt>
                <c:pt idx="1699">
                  <c:v>90.36027051380016</c:v>
                </c:pt>
                <c:pt idx="1700">
                  <c:v>90.580973210556607</c:v>
                </c:pt>
                <c:pt idx="1701">
                  <c:v>90.802069838614017</c:v>
                </c:pt>
                <c:pt idx="1702">
                  <c:v>91.023560898976783</c:v>
                </c:pt>
                <c:pt idx="1703">
                  <c:v>91.245446893365497</c:v>
                </c:pt>
                <c:pt idx="1704">
                  <c:v>91.467728324218513</c:v>
                </c:pt>
                <c:pt idx="1705">
                  <c:v>91.690405694693595</c:v>
                </c:pt>
                <c:pt idx="1706">
                  <c:v>91.913479508669482</c:v>
                </c:pt>
                <c:pt idx="1707">
                  <c:v>92.136950270747533</c:v>
                </c:pt>
                <c:pt idx="1708">
                  <c:v>92.360818486253208</c:v>
                </c:pt>
                <c:pt idx="1709">
                  <c:v>92.585084661237843</c:v>
                </c:pt>
                <c:pt idx="1710">
                  <c:v>92.8097493024801</c:v>
                </c:pt>
                <c:pt idx="1711">
                  <c:v>93.034812917487656</c:v>
                </c:pt>
                <c:pt idx="1712">
                  <c:v>93.260276014498785</c:v>
                </c:pt>
                <c:pt idx="1713">
                  <c:v>93.486139102483989</c:v>
                </c:pt>
                <c:pt idx="1714">
                  <c:v>93.712402691147531</c:v>
                </c:pt>
                <c:pt idx="1715">
                  <c:v>93.939067290929145</c:v>
                </c:pt>
                <c:pt idx="1716">
                  <c:v>94.166133413005554</c:v>
                </c:pt>
                <c:pt idx="1717">
                  <c:v>94.393601569292159</c:v>
                </c:pt>
                <c:pt idx="1718">
                  <c:v>94.621472272444564</c:v>
                </c:pt>
                <c:pt idx="1719">
                  <c:v>94.849746035860264</c:v>
                </c:pt>
                <c:pt idx="1720">
                  <c:v>95.078423373680238</c:v>
                </c:pt>
                <c:pt idx="1721">
                  <c:v>95.307504800790554</c:v>
                </c:pt>
                <c:pt idx="1722">
                  <c:v>95.536990832823989</c:v>
                </c:pt>
                <c:pt idx="1723">
                  <c:v>95.766881986161607</c:v>
                </c:pt>
                <c:pt idx="1724">
                  <c:v>95.997178777934451</c:v>
                </c:pt>
                <c:pt idx="1725">
                  <c:v>96.227881726025117</c:v>
                </c:pt>
                <c:pt idx="1726">
                  <c:v>96.458991349069379</c:v>
                </c:pt>
                <c:pt idx="1727">
                  <c:v>96.690508166457832</c:v>
                </c:pt>
                <c:pt idx="1728">
                  <c:v>96.922432698337445</c:v>
                </c:pt>
                <c:pt idx="1729">
                  <c:v>97.154765465613281</c:v>
                </c:pt>
                <c:pt idx="1730">
                  <c:v>97.387506989950055</c:v>
                </c:pt>
                <c:pt idx="1731">
                  <c:v>97.620657793773773</c:v>
                </c:pt>
                <c:pt idx="1732">
                  <c:v>97.85421840027341</c:v>
                </c:pt>
                <c:pt idx="1733">
                  <c:v>98.088189333402426</c:v>
                </c:pt>
                <c:pt idx="1734">
                  <c:v>98.322571117880486</c:v>
                </c:pt>
                <c:pt idx="1735">
                  <c:v>98.557364279195056</c:v>
                </c:pt>
                <c:pt idx="1736">
                  <c:v>98.792569343603077</c:v>
                </c:pt>
                <c:pt idx="1737">
                  <c:v>99.028186838132527</c:v>
                </c:pt>
                <c:pt idx="1738">
                  <c:v>99.264217290584099</c:v>
                </c:pt>
                <c:pt idx="1739">
                  <c:v>99.500661229532824</c:v>
                </c:pt>
                <c:pt idx="1740">
                  <c:v>99.737519184329685</c:v>
                </c:pt>
                <c:pt idx="1741">
                  <c:v>99.974791685103327</c:v>
                </c:pt>
                <c:pt idx="1742">
                  <c:v>100.2124792627616</c:v>
                </c:pt>
                <c:pt idx="1743">
                  <c:v>100.45058244899326</c:v>
                </c:pt>
                <c:pt idx="1744">
                  <c:v>100.68910177626958</c:v>
                </c:pt>
                <c:pt idx="1745">
                  <c:v>100.92803777784599</c:v>
                </c:pt>
                <c:pt idx="1746">
                  <c:v>101.16739098776374</c:v>
                </c:pt>
                <c:pt idx="1747">
                  <c:v>101.40716194085152</c:v>
                </c:pt>
                <c:pt idx="1748">
                  <c:v>101.64735117272716</c:v>
                </c:pt>
                <c:pt idx="1749">
                  <c:v>101.88795921979916</c:v>
                </c:pt>
                <c:pt idx="1750">
                  <c:v>102.12898661926845</c:v>
                </c:pt>
                <c:pt idx="1751">
                  <c:v>102.37043390912996</c:v>
                </c:pt>
                <c:pt idx="1752">
                  <c:v>102.61230162817436</c:v>
                </c:pt>
                <c:pt idx="1753">
                  <c:v>102.85459031598963</c:v>
                </c:pt>
                <c:pt idx="1754">
                  <c:v>103.09730051296269</c:v>
                </c:pt>
                <c:pt idx="1755">
                  <c:v>103.34043276028113</c:v>
                </c:pt>
                <c:pt idx="1756">
                  <c:v>103.58398759993483</c:v>
                </c:pt>
                <c:pt idx="1757">
                  <c:v>103.8279655747176</c:v>
                </c:pt>
                <c:pt idx="1758">
                  <c:v>104.07236722822884</c:v>
                </c:pt>
                <c:pt idx="1759">
                  <c:v>104.31719310487523</c:v>
                </c:pt>
                <c:pt idx="1760">
                  <c:v>104.56244374987233</c:v>
                </c:pt>
                <c:pt idx="1761">
                  <c:v>104.80811970924627</c:v>
                </c:pt>
                <c:pt idx="1762">
                  <c:v>105.05422152983544</c:v>
                </c:pt>
                <c:pt idx="1763">
                  <c:v>105.30074975929213</c:v>
                </c:pt>
                <c:pt idx="1764">
                  <c:v>105.54770494608411</c:v>
                </c:pt>
                <c:pt idx="1765">
                  <c:v>105.79508763949643</c:v>
                </c:pt>
                <c:pt idx="1766">
                  <c:v>106.04289838963301</c:v>
                </c:pt>
                <c:pt idx="1767">
                  <c:v>106.29113774741828</c:v>
                </c:pt>
                <c:pt idx="1768">
                  <c:v>106.53980626459891</c:v>
                </c:pt>
                <c:pt idx="1769">
                  <c:v>106.78890449374546</c:v>
                </c:pt>
                <c:pt idx="1770">
                  <c:v>107.03843298825402</c:v>
                </c:pt>
                <c:pt idx="1771">
                  <c:v>107.2883923023479</c:v>
                </c:pt>
                <c:pt idx="1772">
                  <c:v>107.5387829910793</c:v>
                </c:pt>
                <c:pt idx="1773">
                  <c:v>107.78960561033098</c:v>
                </c:pt>
                <c:pt idx="1774">
                  <c:v>108.04086071681796</c:v>
                </c:pt>
                <c:pt idx="1775">
                  <c:v>108.29254886808914</c:v>
                </c:pt>
                <c:pt idx="1776">
                  <c:v>108.54467062252903</c:v>
                </c:pt>
                <c:pt idx="1777">
                  <c:v>108.79722653935937</c:v>
                </c:pt>
                <c:pt idx="1778">
                  <c:v>109.05021717864091</c:v>
                </c:pt>
                <c:pt idx="1779">
                  <c:v>109.30364310127494</c:v>
                </c:pt>
                <c:pt idx="1780">
                  <c:v>109.55750486900511</c:v>
                </c:pt>
                <c:pt idx="1781">
                  <c:v>109.81180304441904</c:v>
                </c:pt>
                <c:pt idx="1782">
                  <c:v>110.06653819095</c:v>
                </c:pt>
                <c:pt idx="1783">
                  <c:v>110.32171087287864</c:v>
                </c:pt>
                <c:pt idx="1784">
                  <c:v>110.57732165533463</c:v>
                </c:pt>
                <c:pt idx="1785">
                  <c:v>110.83337110429838</c:v>
                </c:pt>
                <c:pt idx="1786">
                  <c:v>111.08985978660269</c:v>
                </c:pt>
                <c:pt idx="1787">
                  <c:v>111.34678826993446</c:v>
                </c:pt>
                <c:pt idx="1788">
                  <c:v>111.60415712283644</c:v>
                </c:pt>
                <c:pt idx="1789">
                  <c:v>111.86196691470877</c:v>
                </c:pt>
                <c:pt idx="1790">
                  <c:v>112.12021821581082</c:v>
                </c:pt>
                <c:pt idx="1791">
                  <c:v>112.37891159726286</c:v>
                </c:pt>
                <c:pt idx="1792">
                  <c:v>112.63804763104764</c:v>
                </c:pt>
                <c:pt idx="1793">
                  <c:v>112.89762689001223</c:v>
                </c:pt>
                <c:pt idx="1794">
                  <c:v>113.15764994786967</c:v>
                </c:pt>
                <c:pt idx="1795">
                  <c:v>113.41811737920064</c:v>
                </c:pt>
                <c:pt idx="1796">
                  <c:v>113.67902975945515</c:v>
                </c:pt>
                <c:pt idx="1797">
                  <c:v>113.94038766495429</c:v>
                </c:pt>
                <c:pt idx="1798">
                  <c:v>114.20219167289191</c:v>
                </c:pt>
                <c:pt idx="1799">
                  <c:v>114.46444236133635</c:v>
                </c:pt>
                <c:pt idx="1800">
                  <c:v>114.7271403092321</c:v>
                </c:pt>
                <c:pt idx="1801">
                  <c:v>114.99028609640152</c:v>
                </c:pt>
                <c:pt idx="1802">
                  <c:v>115.25388030354655</c:v>
                </c:pt>
                <c:pt idx="1803">
                  <c:v>115.51792351225043</c:v>
                </c:pt>
                <c:pt idx="1804">
                  <c:v>115.78241630497941</c:v>
                </c:pt>
                <c:pt idx="1805">
                  <c:v>116.04735926508444</c:v>
                </c:pt>
                <c:pt idx="1806">
                  <c:v>116.31275297680288</c:v>
                </c:pt>
                <c:pt idx="1807">
                  <c:v>116.57859802526031</c:v>
                </c:pt>
                <c:pt idx="1808">
                  <c:v>116.84489499647205</c:v>
                </c:pt>
                <c:pt idx="1809">
                  <c:v>117.11164447734507</c:v>
                </c:pt>
                <c:pt idx="1810">
                  <c:v>117.3788470556796</c:v>
                </c:pt>
                <c:pt idx="1811">
                  <c:v>117.64650332017092</c:v>
                </c:pt>
                <c:pt idx="1812">
                  <c:v>117.91461386041095</c:v>
                </c:pt>
                <c:pt idx="1813">
                  <c:v>118.18317926689014</c:v>
                </c:pt>
                <c:pt idx="1814">
                  <c:v>118.45220013099907</c:v>
                </c:pt>
                <c:pt idx="1815">
                  <c:v>118.72167704503025</c:v>
                </c:pt>
                <c:pt idx="1816">
                  <c:v>118.99161060217973</c:v>
                </c:pt>
                <c:pt idx="1817">
                  <c:v>119.26200139654902</c:v>
                </c:pt>
                <c:pt idx="1818">
                  <c:v>119.53285002314664</c:v>
                </c:pt>
                <c:pt idx="1819">
                  <c:v>119.80415707788988</c:v>
                </c:pt>
                <c:pt idx="1820">
                  <c:v>120.07592315760664</c:v>
                </c:pt>
                <c:pt idx="1821">
                  <c:v>120.34814886003704</c:v>
                </c:pt>
                <c:pt idx="1822">
                  <c:v>120.62083478383522</c:v>
                </c:pt>
                <c:pt idx="1823">
                  <c:v>120.89398152857106</c:v>
                </c:pt>
                <c:pt idx="1824">
                  <c:v>121.16758969473186</c:v>
                </c:pt>
                <c:pt idx="1825">
                  <c:v>121.44165988372418</c:v>
                </c:pt>
                <c:pt idx="1826">
                  <c:v>121.7161926978755</c:v>
                </c:pt>
                <c:pt idx="1827">
                  <c:v>121.99118874043597</c:v>
                </c:pt>
                <c:pt idx="1828">
                  <c:v>122.26664861558019</c:v>
                </c:pt>
                <c:pt idx="1829">
                  <c:v>122.54257292840894</c:v>
                </c:pt>
                <c:pt idx="1830">
                  <c:v>122.81896228495086</c:v>
                </c:pt>
                <c:pt idx="1831">
                  <c:v>123.09581729216428</c:v>
                </c:pt>
                <c:pt idx="1832">
                  <c:v>123.37313855793894</c:v>
                </c:pt>
                <c:pt idx="1833">
                  <c:v>123.65092669109769</c:v>
                </c:pt>
                <c:pt idx="1834">
                  <c:v>123.92918230139831</c:v>
                </c:pt>
                <c:pt idx="1835">
                  <c:v>124.20790599953524</c:v>
                </c:pt>
                <c:pt idx="1836">
                  <c:v>124.48709839714128</c:v>
                </c:pt>
                <c:pt idx="1837">
                  <c:v>124.76676010678942</c:v>
                </c:pt>
                <c:pt idx="1838">
                  <c:v>125.04689174199451</c:v>
                </c:pt>
                <c:pt idx="1839">
                  <c:v>125.32749391721514</c:v>
                </c:pt>
                <c:pt idx="1840">
                  <c:v>125.60856724785523</c:v>
                </c:pt>
                <c:pt idx="1841">
                  <c:v>125.89011235026597</c:v>
                </c:pt>
                <c:pt idx="1842">
                  <c:v>126.17212984174738</c:v>
                </c:pt>
                <c:pt idx="1843">
                  <c:v>126.45462034055028</c:v>
                </c:pt>
                <c:pt idx="1844">
                  <c:v>126.73758446587793</c:v>
                </c:pt>
                <c:pt idx="1845">
                  <c:v>127.02102283788778</c:v>
                </c:pt>
                <c:pt idx="1846">
                  <c:v>127.30493607769331</c:v>
                </c:pt>
                <c:pt idx="1847">
                  <c:v>127.58932480736573</c:v>
                </c:pt>
                <c:pt idx="1848">
                  <c:v>127.87418964993581</c:v>
                </c:pt>
                <c:pt idx="1849">
                  <c:v>128.15953122939558</c:v>
                </c:pt>
                <c:pt idx="1850">
                  <c:v>128.44535017070018</c:v>
                </c:pt>
                <c:pt idx="1851">
                  <c:v>128.73164709976953</c:v>
                </c:pt>
                <c:pt idx="1852">
                  <c:v>129.0184226434902</c:v>
                </c:pt>
                <c:pt idx="1853">
                  <c:v>129.30567742971718</c:v>
                </c:pt>
                <c:pt idx="1854">
                  <c:v>129.59341208727557</c:v>
                </c:pt>
                <c:pt idx="1855">
                  <c:v>129.88162724596245</c:v>
                </c:pt>
                <c:pt idx="1856">
                  <c:v>130.17032353654864</c:v>
                </c:pt>
                <c:pt idx="1857">
                  <c:v>130.45950159078041</c:v>
                </c:pt>
                <c:pt idx="1858">
                  <c:v>130.74916204138134</c:v>
                </c:pt>
                <c:pt idx="1859">
                  <c:v>131.03930552205409</c:v>
                </c:pt>
                <c:pt idx="1860">
                  <c:v>131.32993266748218</c:v>
                </c:pt>
                <c:pt idx="1861">
                  <c:v>131.62104411333178</c:v>
                </c:pt>
                <c:pt idx="1862">
                  <c:v>131.91264049625346</c:v>
                </c:pt>
                <c:pt idx="1863">
                  <c:v>132.20472245388402</c:v>
                </c:pt>
                <c:pt idx="1864">
                  <c:v>132.49729062484829</c:v>
                </c:pt>
                <c:pt idx="1865">
                  <c:v>132.79034564876093</c:v>
                </c:pt>
                <c:pt idx="1866">
                  <c:v>133.08388816622815</c:v>
                </c:pt>
                <c:pt idx="1867">
                  <c:v>133.37791881884951</c:v>
                </c:pt>
                <c:pt idx="1868">
                  <c:v>133.67243824921988</c:v>
                </c:pt>
                <c:pt idx="1869">
                  <c:v>133.96744710093105</c:v>
                </c:pt>
                <c:pt idx="1870">
                  <c:v>134.26294601857361</c:v>
                </c:pt>
                <c:pt idx="1871">
                  <c:v>134.55893564773876</c:v>
                </c:pt>
                <c:pt idx="1872">
                  <c:v>134.85541663502005</c:v>
                </c:pt>
                <c:pt idx="1873">
                  <c:v>135.15238962801527</c:v>
                </c:pt>
                <c:pt idx="1874">
                  <c:v>135.44985527532822</c:v>
                </c:pt>
                <c:pt idx="1875">
                  <c:v>135.74781422657043</c:v>
                </c:pt>
                <c:pt idx="1876">
                  <c:v>136.04626713236317</c:v>
                </c:pt>
                <c:pt idx="1877">
                  <c:v>136.34521464433908</c:v>
                </c:pt>
                <c:pt idx="1878">
                  <c:v>136.64465741514402</c:v>
                </c:pt>
                <c:pt idx="1879">
                  <c:v>136.94459609843895</c:v>
                </c:pt>
                <c:pt idx="1880">
                  <c:v>137.2450313489017</c:v>
                </c:pt>
                <c:pt idx="1881">
                  <c:v>137.54596382222877</c:v>
                </c:pt>
                <c:pt idx="1882">
                  <c:v>137.8473941751372</c:v>
                </c:pt>
                <c:pt idx="1883">
                  <c:v>138.1493230653663</c:v>
                </c:pt>
                <c:pt idx="1884">
                  <c:v>138.45175115167959</c:v>
                </c:pt>
                <c:pt idx="1885">
                  <c:v>138.75467909386649</c:v>
                </c:pt>
                <c:pt idx="1886">
                  <c:v>139.05810755274425</c:v>
                </c:pt>
                <c:pt idx="1887">
                  <c:v>139.36203719015978</c:v>
                </c:pt>
                <c:pt idx="1888">
                  <c:v>139.66646866899143</c:v>
                </c:pt>
                <c:pt idx="1889">
                  <c:v>139.97140265315073</c:v>
                </c:pt>
                <c:pt idx="1890">
                  <c:v>140.27683980758445</c:v>
                </c:pt>
                <c:pt idx="1891">
                  <c:v>140.58278079827622</c:v>
                </c:pt>
                <c:pt idx="1892">
                  <c:v>140.88922629224845</c:v>
                </c:pt>
                <c:pt idx="1893">
                  <c:v>141.19617695756421</c:v>
                </c:pt>
                <c:pt idx="1894">
                  <c:v>141.50363346332892</c:v>
                </c:pt>
                <c:pt idx="1895">
                  <c:v>141.81159647969238</c:v>
                </c:pt>
                <c:pt idx="1896">
                  <c:v>142.12006667785047</c:v>
                </c:pt>
                <c:pt idx="1897">
                  <c:v>142.42904473004705</c:v>
                </c:pt>
                <c:pt idx="1898">
                  <c:v>142.73853130957579</c:v>
                </c:pt>
                <c:pt idx="1899">
                  <c:v>143.04852709078199</c:v>
                </c:pt>
                <c:pt idx="1900">
                  <c:v>143.35903274906445</c:v>
                </c:pt>
                <c:pt idx="1901">
                  <c:v>143.67004896087738</c:v>
                </c:pt>
                <c:pt idx="1902">
                  <c:v>143.98157640373208</c:v>
                </c:pt>
                <c:pt idx="1903">
                  <c:v>144.29361575619902</c:v>
                </c:pt>
                <c:pt idx="1904">
                  <c:v>144.60616769790948</c:v>
                </c:pt>
                <c:pt idx="1905">
                  <c:v>144.91923290955756</c:v>
                </c:pt>
                <c:pt idx="1906">
                  <c:v>145.23281207290194</c:v>
                </c:pt>
                <c:pt idx="1907">
                  <c:v>145.54690587076774</c:v>
                </c:pt>
                <c:pt idx="1908">
                  <c:v>145.86151498704848</c:v>
                </c:pt>
                <c:pt idx="1909">
                  <c:v>146.17664010670782</c:v>
                </c:pt>
                <c:pt idx="1910">
                  <c:v>146.49228191578152</c:v>
                </c:pt>
                <c:pt idx="1911">
                  <c:v>146.80844110137923</c:v>
                </c:pt>
                <c:pt idx="1912">
                  <c:v>147.12511835168641</c:v>
                </c:pt>
                <c:pt idx="1913">
                  <c:v>147.44231435596612</c:v>
                </c:pt>
                <c:pt idx="1914">
                  <c:v>147.76002980456099</c:v>
                </c:pt>
                <c:pt idx="1915">
                  <c:v>148.07826538889501</c:v>
                </c:pt>
                <c:pt idx="1916">
                  <c:v>148.39702180147549</c:v>
                </c:pt>
                <c:pt idx="1917">
                  <c:v>148.71629973589481</c:v>
                </c:pt>
                <c:pt idx="1918">
                  <c:v>149.03609988683243</c:v>
                </c:pt>
                <c:pt idx="1919">
                  <c:v>149.35642295005667</c:v>
                </c:pt>
                <c:pt idx="1920">
                  <c:v>149.67726962242668</c:v>
                </c:pt>
                <c:pt idx="1921">
                  <c:v>149.99864060189418</c:v>
                </c:pt>
                <c:pt idx="1922">
                  <c:v>150.3205365875055</c:v>
                </c:pt>
                <c:pt idx="1923">
                  <c:v>150.64295827940333</c:v>
                </c:pt>
                <c:pt idx="1924">
                  <c:v>150.96590637882875</c:v>
                </c:pt>
                <c:pt idx="1925">
                  <c:v>151.28938158812298</c:v>
                </c:pt>
                <c:pt idx="1926">
                  <c:v>151.61338461072938</c:v>
                </c:pt>
                <c:pt idx="1927">
                  <c:v>151.93791615119522</c:v>
                </c:pt>
                <c:pt idx="1928">
                  <c:v>152.26297691517371</c:v>
                </c:pt>
                <c:pt idx="1929">
                  <c:v>152.58856760942578</c:v>
                </c:pt>
                <c:pt idx="1930">
                  <c:v>152.91468894182205</c:v>
                </c:pt>
                <c:pt idx="1931">
                  <c:v>153.2413416213447</c:v>
                </c:pt>
                <c:pt idx="1932">
                  <c:v>153.56852635808943</c:v>
                </c:pt>
                <c:pt idx="1933">
                  <c:v>153.89624386326724</c:v>
                </c:pt>
                <c:pt idx="1934">
                  <c:v>154.22449484920642</c:v>
                </c:pt>
                <c:pt idx="1935">
                  <c:v>154.5532800293544</c:v>
                </c:pt>
                <c:pt idx="1936">
                  <c:v>154.88260011827975</c:v>
                </c:pt>
                <c:pt idx="1937">
                  <c:v>155.21245583167408</c:v>
                </c:pt>
                <c:pt idx="1938">
                  <c:v>155.54284788635377</c:v>
                </c:pt>
                <c:pt idx="1939">
                  <c:v>155.87377700026212</c:v>
                </c:pt>
                <c:pt idx="1940">
                  <c:v>156.20524389247117</c:v>
                </c:pt>
                <c:pt idx="1941">
                  <c:v>156.53724928318354</c:v>
                </c:pt>
                <c:pt idx="1942">
                  <c:v>156.86979389373445</c:v>
                </c:pt>
                <c:pt idx="1943">
                  <c:v>157.20287844659362</c:v>
                </c:pt>
                <c:pt idx="1944">
                  <c:v>157.53650366536718</c:v>
                </c:pt>
                <c:pt idx="1945">
                  <c:v>157.87067027479961</c:v>
                </c:pt>
                <c:pt idx="1946">
                  <c:v>158.20537900077559</c:v>
                </c:pt>
                <c:pt idx="1947">
                  <c:v>158.54063057032204</c:v>
                </c:pt>
                <c:pt idx="1948">
                  <c:v>158.87642571160995</c:v>
                </c:pt>
                <c:pt idx="1949">
                  <c:v>159.21276515395644</c:v>
                </c:pt>
                <c:pt idx="1950">
                  <c:v>159.54964962782651</c:v>
                </c:pt>
                <c:pt idx="1951">
                  <c:v>159.88707986483519</c:v>
                </c:pt>
                <c:pt idx="1952">
                  <c:v>160.22505659774922</c:v>
                </c:pt>
                <c:pt idx="1953">
                  <c:v>160.56358056048924</c:v>
                </c:pt>
                <c:pt idx="1954">
                  <c:v>160.90265248813159</c:v>
                </c:pt>
                <c:pt idx="1955">
                  <c:v>161.24227311691027</c:v>
                </c:pt>
                <c:pt idx="1956">
                  <c:v>161.5824431842189</c:v>
                </c:pt>
                <c:pt idx="1957">
                  <c:v>161.92316342861267</c:v>
                </c:pt>
                <c:pt idx="1958">
                  <c:v>162.26443458981029</c:v>
                </c:pt>
                <c:pt idx="1959">
                  <c:v>162.60625740869591</c:v>
                </c:pt>
                <c:pt idx="1960">
                  <c:v>162.94863262732113</c:v>
                </c:pt>
                <c:pt idx="1961">
                  <c:v>163.29156098890687</c:v>
                </c:pt>
                <c:pt idx="1962">
                  <c:v>163.63504323784539</c:v>
                </c:pt>
                <c:pt idx="1963">
                  <c:v>163.97908011970227</c:v>
                </c:pt>
                <c:pt idx="1964">
                  <c:v>164.32367238121824</c:v>
                </c:pt>
                <c:pt idx="1965">
                  <c:v>164.66882077031127</c:v>
                </c:pt>
                <c:pt idx="1966">
                  <c:v>165.01452603607854</c:v>
                </c:pt>
                <c:pt idx="1967">
                  <c:v>165.36078892879829</c:v>
                </c:pt>
                <c:pt idx="1968">
                  <c:v>165.70761019993188</c:v>
                </c:pt>
                <c:pt idx="1969">
                  <c:v>166.0549906021258</c:v>
                </c:pt>
                <c:pt idx="1970">
                  <c:v>166.40293088921342</c:v>
                </c:pt>
                <c:pt idx="1971">
                  <c:v>166.75143181621729</c:v>
                </c:pt>
                <c:pt idx="1972">
                  <c:v>167.10049413935081</c:v>
                </c:pt>
                <c:pt idx="1973">
                  <c:v>167.45011861602046</c:v>
                </c:pt>
                <c:pt idx="1974">
                  <c:v>167.80030600482755</c:v>
                </c:pt>
                <c:pt idx="1975">
                  <c:v>168.15105706557034</c:v>
                </c:pt>
                <c:pt idx="1976">
                  <c:v>168.50237255924606</c:v>
                </c:pt>
                <c:pt idx="1977">
                  <c:v>168.85425324805269</c:v>
                </c:pt>
                <c:pt idx="1978">
                  <c:v>169.20669989539121</c:v>
                </c:pt>
                <c:pt idx="1979">
                  <c:v>169.55971326586743</c:v>
                </c:pt>
                <c:pt idx="1980">
                  <c:v>169.91329412529396</c:v>
                </c:pt>
                <c:pt idx="1981">
                  <c:v>170.2674432406923</c:v>
                </c:pt>
                <c:pt idx="1982">
                  <c:v>170.62216138029478</c:v>
                </c:pt>
                <c:pt idx="1983">
                  <c:v>170.97744931354663</c:v>
                </c:pt>
                <c:pt idx="1984">
                  <c:v>171.3333078111078</c:v>
                </c:pt>
                <c:pt idx="1985">
                  <c:v>171.68973764485517</c:v>
                </c:pt>
                <c:pt idx="1986">
                  <c:v>172.04673958788442</c:v>
                </c:pt>
                <c:pt idx="1987">
                  <c:v>172.40431441451204</c:v>
                </c:pt>
                <c:pt idx="1988">
                  <c:v>172.76246290027746</c:v>
                </c:pt>
                <c:pt idx="1989">
                  <c:v>173.12118582194489</c:v>
                </c:pt>
                <c:pt idx="1990">
                  <c:v>173.48048395750547</c:v>
                </c:pt>
                <c:pt idx="1991">
                  <c:v>173.84035808617915</c:v>
                </c:pt>
                <c:pt idx="1992">
                  <c:v>174.20080898841687</c:v>
                </c:pt>
                <c:pt idx="1993">
                  <c:v>174.56183744590243</c:v>
                </c:pt>
                <c:pt idx="1994">
                  <c:v>174.92344424155459</c:v>
                </c:pt>
                <c:pt idx="1995">
                  <c:v>175.28563015952901</c:v>
                </c:pt>
                <c:pt idx="1996">
                  <c:v>175.64839598522039</c:v>
                </c:pt>
                <c:pt idx="1997">
                  <c:v>176.01174250526446</c:v>
                </c:pt>
                <c:pt idx="1998">
                  <c:v>176.37567050753995</c:v>
                </c:pt>
                <c:pt idx="1999">
                  <c:v>176.74018078117064</c:v>
                </c:pt>
                <c:pt idx="2000">
                  <c:v>177.10527411652743</c:v>
                </c:pt>
                <c:pt idx="2001">
                  <c:v>177.47095130523027</c:v>
                </c:pt>
                <c:pt idx="2002">
                  <c:v>177.83721314015045</c:v>
                </c:pt>
                <c:pt idx="2003">
                  <c:v>178.2040604154123</c:v>
                </c:pt>
                <c:pt idx="2004">
                  <c:v>178.57149392639545</c:v>
                </c:pt>
                <c:pt idx="2005">
                  <c:v>178.93951446973682</c:v>
                </c:pt>
                <c:pt idx="2006">
                  <c:v>179.30812284333268</c:v>
                </c:pt>
                <c:pt idx="2007">
                  <c:v>179.67731984634065</c:v>
                </c:pt>
                <c:pt idx="2008">
                  <c:v>180.04710627918178</c:v>
                </c:pt>
                <c:pt idx="2009">
                  <c:v>180.41748294354258</c:v>
                </c:pt>
                <c:pt idx="2010">
                  <c:v>180.78845064237714</c:v>
                </c:pt>
                <c:pt idx="2011">
                  <c:v>181.16001017990914</c:v>
                </c:pt>
                <c:pt idx="2012">
                  <c:v>181.53216236163385</c:v>
                </c:pt>
                <c:pt idx="2013">
                  <c:v>181.90490799432027</c:v>
                </c:pt>
                <c:pt idx="2014">
                  <c:v>182.27824788601316</c:v>
                </c:pt>
                <c:pt idx="2015">
                  <c:v>182.65218284603515</c:v>
                </c:pt>
                <c:pt idx="2016">
                  <c:v>183.02671368498869</c:v>
                </c:pt>
                <c:pt idx="2017">
                  <c:v>183.40184121475829</c:v>
                </c:pt>
                <c:pt idx="2018">
                  <c:v>183.77756624851244</c:v>
                </c:pt>
                <c:pt idx="2019">
                  <c:v>184.15388960070572</c:v>
                </c:pt>
                <c:pt idx="2020">
                  <c:v>184.53081208708093</c:v>
                </c:pt>
                <c:pt idx="2021">
                  <c:v>184.90833452467109</c:v>
                </c:pt>
                <c:pt idx="2022">
                  <c:v>185.28645773180165</c:v>
                </c:pt>
                <c:pt idx="2023">
                  <c:v>185.6651825280924</c:v>
                </c:pt>
                <c:pt idx="2024">
                  <c:v>186.04450973445967</c:v>
                </c:pt>
                <c:pt idx="2025">
                  <c:v>186.42444017311837</c:v>
                </c:pt>
                <c:pt idx="2026">
                  <c:v>186.80497466758408</c:v>
                </c:pt>
                <c:pt idx="2027">
                  <c:v>187.18611404267517</c:v>
                </c:pt>
                <c:pt idx="2028">
                  <c:v>187.56785912451494</c:v>
                </c:pt>
                <c:pt idx="2029">
                  <c:v>187.95021074053355</c:v>
                </c:pt>
                <c:pt idx="2030">
                  <c:v>188.33316971947025</c:v>
                </c:pt>
                <c:pt idx="2031">
                  <c:v>188.71673689137546</c:v>
                </c:pt>
                <c:pt idx="2032">
                  <c:v>189.10091308761284</c:v>
                </c:pt>
                <c:pt idx="2033">
                  <c:v>189.48569914086144</c:v>
                </c:pt>
                <c:pt idx="2034">
                  <c:v>189.8710958851178</c:v>
                </c:pt>
                <c:pt idx="2035">
                  <c:v>190.25710415569799</c:v>
                </c:pt>
                <c:pt idx="2036">
                  <c:v>190.64372478923983</c:v>
                </c:pt>
                <c:pt idx="2037">
                  <c:v>191.03095862370489</c:v>
                </c:pt>
                <c:pt idx="2038">
                  <c:v>191.41880649838072</c:v>
                </c:pt>
                <c:pt idx="2039">
                  <c:v>191.80726925388285</c:v>
                </c:pt>
                <c:pt idx="2040">
                  <c:v>192.19634773215702</c:v>
                </c:pt>
                <c:pt idx="2041">
                  <c:v>192.58604277648126</c:v>
                </c:pt>
                <c:pt idx="2042">
                  <c:v>192.97635523146798</c:v>
                </c:pt>
                <c:pt idx="2043">
                  <c:v>193.36728594306615</c:v>
                </c:pt>
                <c:pt idx="2044">
                  <c:v>193.75883575856338</c:v>
                </c:pt>
                <c:pt idx="2045">
                  <c:v>194.15100552658805</c:v>
                </c:pt>
                <c:pt idx="2046">
                  <c:v>194.54379609711162</c:v>
                </c:pt>
                <c:pt idx="2047">
                  <c:v>194.93720832145047</c:v>
                </c:pt>
                <c:pt idx="2048">
                  <c:v>195.33124305226829</c:v>
                </c:pt>
                <c:pt idx="2049">
                  <c:v>195.72590114357803</c:v>
                </c:pt>
                <c:pt idx="2050">
                  <c:v>196.12118345074421</c:v>
                </c:pt>
                <c:pt idx="2051">
                  <c:v>196.51709083048502</c:v>
                </c:pt>
                <c:pt idx="2052">
                  <c:v>196.91362414087436</c:v>
                </c:pt>
                <c:pt idx="2053">
                  <c:v>197.31078424134412</c:v>
                </c:pt>
                <c:pt idx="2054">
                  <c:v>197.7085719926863</c:v>
                </c:pt>
                <c:pt idx="2055">
                  <c:v>198.10698825705521</c:v>
                </c:pt>
                <c:pt idx="2056">
                  <c:v>198.50603389796942</c:v>
                </c:pt>
                <c:pt idx="2057">
                  <c:v>198.9057097803142</c:v>
                </c:pt>
                <c:pt idx="2058">
                  <c:v>199.30601677034355</c:v>
                </c:pt>
                <c:pt idx="2059">
                  <c:v>199.70695573568236</c:v>
                </c:pt>
                <c:pt idx="2060">
                  <c:v>200.1085275453286</c:v>
                </c:pt>
                <c:pt idx="2061">
                  <c:v>200.51073306965543</c:v>
                </c:pt>
                <c:pt idx="2062">
                  <c:v>200.91357318041352</c:v>
                </c:pt>
                <c:pt idx="2063">
                  <c:v>201.31704875073314</c:v>
                </c:pt>
                <c:pt idx="2064">
                  <c:v>201.7211606551262</c:v>
                </c:pt>
                <c:pt idx="2065">
                  <c:v>202.12590976948871</c:v>
                </c:pt>
                <c:pt idx="2066">
                  <c:v>202.53129697110276</c:v>
                </c:pt>
                <c:pt idx="2067">
                  <c:v>202.93732313863873</c:v>
                </c:pt>
                <c:pt idx="2068">
                  <c:v>203.3439891521576</c:v>
                </c:pt>
                <c:pt idx="2069">
                  <c:v>203.75129589311302</c:v>
                </c:pt>
                <c:pt idx="2070">
                  <c:v>204.15924424435352</c:v>
                </c:pt>
                <c:pt idx="2071">
                  <c:v>204.56783509012467</c:v>
                </c:pt>
                <c:pt idx="2072">
                  <c:v>204.97706931607144</c:v>
                </c:pt>
                <c:pt idx="2073">
                  <c:v>205.38694780924021</c:v>
                </c:pt>
                <c:pt idx="2074">
                  <c:v>205.79747145808111</c:v>
                </c:pt>
                <c:pt idx="2075">
                  <c:v>206.20864115245013</c:v>
                </c:pt>
                <c:pt idx="2076">
                  <c:v>206.62045778361141</c:v>
                </c:pt>
                <c:pt idx="2077">
                  <c:v>207.03292224423942</c:v>
                </c:pt>
                <c:pt idx="2078">
                  <c:v>207.44603542842108</c:v>
                </c:pt>
                <c:pt idx="2079">
                  <c:v>207.85979823165817</c:v>
                </c:pt>
                <c:pt idx="2080">
                  <c:v>208.27421155086938</c:v>
                </c:pt>
                <c:pt idx="2081">
                  <c:v>208.68927628439258</c:v>
                </c:pt>
                <c:pt idx="2082">
                  <c:v>209.10499333198709</c:v>
                </c:pt>
                <c:pt idx="2083">
                  <c:v>209.52136359483586</c:v>
                </c:pt>
                <c:pt idx="2084">
                  <c:v>209.93838797554773</c:v>
                </c:pt>
                <c:pt idx="2085">
                  <c:v>210.35606737815962</c:v>
                </c:pt>
                <c:pt idx="2086">
                  <c:v>210.77440270813878</c:v>
                </c:pt>
                <c:pt idx="2087">
                  <c:v>211.19339487238508</c:v>
                </c:pt>
                <c:pt idx="2088">
                  <c:v>211.61304477923318</c:v>
                </c:pt>
                <c:pt idx="2089">
                  <c:v>212.03335333845476</c:v>
                </c:pt>
                <c:pt idx="2090">
                  <c:v>212.45432146126086</c:v>
                </c:pt>
                <c:pt idx="2091">
                  <c:v>212.87595006030401</c:v>
                </c:pt>
                <c:pt idx="2092">
                  <c:v>213.2982400496806</c:v>
                </c:pt>
                <c:pt idx="2093">
                  <c:v>213.72119234493306</c:v>
                </c:pt>
                <c:pt idx="2094">
                  <c:v>214.14480786305208</c:v>
                </c:pt>
                <c:pt idx="2095">
                  <c:v>214.56908752247895</c:v>
                </c:pt>
                <c:pt idx="2096">
                  <c:v>214.9940322431078</c:v>
                </c:pt>
                <c:pt idx="2097">
                  <c:v>215.41964294628784</c:v>
                </c:pt>
                <c:pt idx="2098">
                  <c:v>215.84592055482563</c:v>
                </c:pt>
                <c:pt idx="2099">
                  <c:v>216.27286599298736</c:v>
                </c:pt>
                <c:pt idx="2100">
                  <c:v>216.7004801865011</c:v>
                </c:pt>
                <c:pt idx="2101">
                  <c:v>217.1287640625591</c:v>
                </c:pt>
                <c:pt idx="2102">
                  <c:v>217.55771854982004</c:v>
                </c:pt>
                <c:pt idx="2103">
                  <c:v>217.98734457841138</c:v>
                </c:pt>
                <c:pt idx="2104">
                  <c:v>218.41764307993151</c:v>
                </c:pt>
                <c:pt idx="2105">
                  <c:v>218.84861498745221</c:v>
                </c:pt>
                <c:pt idx="2106">
                  <c:v>219.28026123552075</c:v>
                </c:pt>
                <c:pt idx="2107">
                  <c:v>219.71258276016235</c:v>
                </c:pt>
                <c:pt idx="2108">
                  <c:v>220.14558049888234</c:v>
                </c:pt>
                <c:pt idx="2109">
                  <c:v>220.57925539066858</c:v>
                </c:pt>
                <c:pt idx="2110">
                  <c:v>221.01360837599356</c:v>
                </c:pt>
                <c:pt idx="2111">
                  <c:v>221.44864039681696</c:v>
                </c:pt>
                <c:pt idx="2112">
                  <c:v>221.88435239658776</c:v>
                </c:pt>
                <c:pt idx="2113">
                  <c:v>222.32074532024663</c:v>
                </c:pt>
                <c:pt idx="2114">
                  <c:v>222.75782011422828</c:v>
                </c:pt>
                <c:pt idx="2115">
                  <c:v>223.19557772646363</c:v>
                </c:pt>
                <c:pt idx="2116">
                  <c:v>223.63401910638225</c:v>
                </c:pt>
                <c:pt idx="2117">
                  <c:v>224.07314520491462</c:v>
                </c:pt>
                <c:pt idx="2118">
                  <c:v>224.51295697449447</c:v>
                </c:pt>
                <c:pt idx="2119">
                  <c:v>224.95345536906112</c:v>
                </c:pt>
                <c:pt idx="2120">
                  <c:v>225.3946413440618</c:v>
                </c:pt>
                <c:pt idx="2121">
                  <c:v>225.83651585645399</c:v>
                </c:pt>
                <c:pt idx="2122">
                  <c:v>226.27907986470765</c:v>
                </c:pt>
                <c:pt idx="2123">
                  <c:v>226.7223343288077</c:v>
                </c:pt>
                <c:pt idx="2124">
                  <c:v>227.16628021025633</c:v>
                </c:pt>
                <c:pt idx="2125">
                  <c:v>227.61091847207524</c:v>
                </c:pt>
                <c:pt idx="2126">
                  <c:v>228.05625007880803</c:v>
                </c:pt>
                <c:pt idx="2127">
                  <c:v>228.50227599652266</c:v>
                </c:pt>
                <c:pt idx="2128">
                  <c:v>228.94899719281364</c:v>
                </c:pt>
                <c:pt idx="2129">
                  <c:v>229.39641463680445</c:v>
                </c:pt>
                <c:pt idx="2130">
                  <c:v>229.84452929914991</c:v>
                </c:pt>
                <c:pt idx="2131">
                  <c:v>230.29334215203855</c:v>
                </c:pt>
                <c:pt idx="2132">
                  <c:v>230.74285416919489</c:v>
                </c:pt>
                <c:pt idx="2133">
                  <c:v>231.19306632588183</c:v>
                </c:pt>
                <c:pt idx="2134">
                  <c:v>231.64397959890314</c:v>
                </c:pt>
                <c:pt idx="2135">
                  <c:v>232.09559496660569</c:v>
                </c:pt>
                <c:pt idx="2136">
                  <c:v>232.54791340888181</c:v>
                </c:pt>
                <c:pt idx="2137">
                  <c:v>233.00093590717185</c:v>
                </c:pt>
                <c:pt idx="2138">
                  <c:v>233.45466344446629</c:v>
                </c:pt>
                <c:pt idx="2139">
                  <c:v>233.90909700530835</c:v>
                </c:pt>
                <c:pt idx="2140">
                  <c:v>234.36423757579627</c:v>
                </c:pt>
                <c:pt idx="2141">
                  <c:v>234.8200861435856</c:v>
                </c:pt>
                <c:pt idx="2142">
                  <c:v>235.2766436978919</c:v>
                </c:pt>
                <c:pt idx="2143">
                  <c:v>235.7339112294928</c:v>
                </c:pt>
                <c:pt idx="2144">
                  <c:v>236.19188973073057</c:v>
                </c:pt>
                <c:pt idx="2145">
                  <c:v>236.65058019551446</c:v>
                </c:pt>
                <c:pt idx="2146">
                  <c:v>237.10998361932317</c:v>
                </c:pt>
                <c:pt idx="2147">
                  <c:v>237.5701009992072</c:v>
                </c:pt>
                <c:pt idx="2148">
                  <c:v>238.03093333379121</c:v>
                </c:pt>
                <c:pt idx="2149">
                  <c:v>238.49248162327652</c:v>
                </c:pt>
                <c:pt idx="2150">
                  <c:v>238.95474686944351</c:v>
                </c:pt>
                <c:pt idx="2151">
                  <c:v>239.41773007565402</c:v>
                </c:pt>
                <c:pt idx="2152">
                  <c:v>239.88143224685368</c:v>
                </c:pt>
                <c:pt idx="2153">
                  <c:v>240.34585438957455</c:v>
                </c:pt>
                <c:pt idx="2154">
                  <c:v>240.81099751193739</c:v>
                </c:pt>
                <c:pt idx="2155">
                  <c:v>241.27686262365404</c:v>
                </c:pt>
                <c:pt idx="2156">
                  <c:v>241.74345073603004</c:v>
                </c:pt>
                <c:pt idx="2157">
                  <c:v>242.21076286196686</c:v>
                </c:pt>
                <c:pt idx="2158">
                  <c:v>242.67880001596444</c:v>
                </c:pt>
                <c:pt idx="2159">
                  <c:v>243.14756321412369</c:v>
                </c:pt>
                <c:pt idx="2160">
                  <c:v>243.61705347414889</c:v>
                </c:pt>
                <c:pt idx="2161">
                  <c:v>244.08727181534999</c:v>
                </c:pt>
                <c:pt idx="2162">
                  <c:v>244.55821925864529</c:v>
                </c:pt>
                <c:pt idx="2163">
                  <c:v>245.02989682656377</c:v>
                </c:pt>
                <c:pt idx="2164">
                  <c:v>245.50230554324756</c:v>
                </c:pt>
                <c:pt idx="2165">
                  <c:v>245.97544643445443</c:v>
                </c:pt>
                <c:pt idx="2166">
                  <c:v>246.44932052756019</c:v>
                </c:pt>
                <c:pt idx="2167">
                  <c:v>246.92392885156121</c:v>
                </c:pt>
                <c:pt idx="2168">
                  <c:v>247.39927243707697</c:v>
                </c:pt>
                <c:pt idx="2169">
                  <c:v>247.87535231635229</c:v>
                </c:pt>
                <c:pt idx="2170">
                  <c:v>248.35216952326007</c:v>
                </c:pt>
                <c:pt idx="2171">
                  <c:v>248.82972509330364</c:v>
                </c:pt>
                <c:pt idx="2172">
                  <c:v>249.30802006361921</c:v>
                </c:pt>
                <c:pt idx="2173">
                  <c:v>249.78705547297838</c:v>
                </c:pt>
                <c:pt idx="2174">
                  <c:v>250.26683236179076</c:v>
                </c:pt>
                <c:pt idx="2175">
                  <c:v>250.74735177210627</c:v>
                </c:pt>
                <c:pt idx="2176">
                  <c:v>251.2286147476178</c:v>
                </c:pt>
                <c:pt idx="2177">
                  <c:v>251.71062233366351</c:v>
                </c:pt>
                <c:pt idx="2178">
                  <c:v>252.19337557722952</c:v>
                </c:pt>
                <c:pt idx="2179">
                  <c:v>252.67687552695227</c:v>
                </c:pt>
                <c:pt idx="2180">
                  <c:v>253.16112323312123</c:v>
                </c:pt>
                <c:pt idx="2181">
                  <c:v>253.64611974768115</c:v>
                </c:pt>
                <c:pt idx="2182">
                  <c:v>254.13186612423479</c:v>
                </c:pt>
                <c:pt idx="2183">
                  <c:v>254.61836341804531</c:v>
                </c:pt>
                <c:pt idx="2184">
                  <c:v>255.1056126860388</c:v>
                </c:pt>
                <c:pt idx="2185">
                  <c:v>255.5936149868069</c:v>
                </c:pt>
                <c:pt idx="2186">
                  <c:v>256.08237138060923</c:v>
                </c:pt>
                <c:pt idx="2187">
                  <c:v>256.57188292937599</c:v>
                </c:pt>
                <c:pt idx="2188">
                  <c:v>257.06215069671032</c:v>
                </c:pt>
                <c:pt idx="2189">
                  <c:v>257.55317574789115</c:v>
                </c:pt>
                <c:pt idx="2190">
                  <c:v>258.04495914987552</c:v>
                </c:pt>
                <c:pt idx="2191">
                  <c:v>258.53750197130103</c:v>
                </c:pt>
                <c:pt idx="2192">
                  <c:v>259.0308052824887</c:v>
                </c:pt>
                <c:pt idx="2193">
                  <c:v>259.52487015544523</c:v>
                </c:pt>
                <c:pt idx="2194">
                  <c:v>260.01969766386566</c:v>
                </c:pt>
                <c:pt idx="2195">
                  <c:v>260.51528888313595</c:v>
                </c:pt>
                <c:pt idx="2196">
                  <c:v>261.01164489033562</c:v>
                </c:pt>
                <c:pt idx="2197">
                  <c:v>261.50876676424008</c:v>
                </c:pt>
                <c:pt idx="2198">
                  <c:v>262.00665558532341</c:v>
                </c:pt>
                <c:pt idx="2199">
                  <c:v>262.50531243576086</c:v>
                </c:pt>
                <c:pt idx="2200">
                  <c:v>263.00473839943135</c:v>
                </c:pt>
                <c:pt idx="2201">
                  <c:v>263.50493456192009</c:v>
                </c:pt>
                <c:pt idx="2202">
                  <c:v>264.00590201052125</c:v>
                </c:pt>
                <c:pt idx="2203">
                  <c:v>264.50764183424047</c:v>
                </c:pt>
                <c:pt idx="2204">
                  <c:v>265.0101551237974</c:v>
                </c:pt>
                <c:pt idx="2205">
                  <c:v>265.51344297162842</c:v>
                </c:pt>
                <c:pt idx="2206">
                  <c:v>266.01750647188908</c:v>
                </c:pt>
                <c:pt idx="2207">
                  <c:v>266.52234672045677</c:v>
                </c:pt>
                <c:pt idx="2208">
                  <c:v>267.0279648149334</c:v>
                </c:pt>
                <c:pt idx="2209">
                  <c:v>267.53436185464778</c:v>
                </c:pt>
                <c:pt idx="2210">
                  <c:v>268.0415389406586</c:v>
                </c:pt>
                <c:pt idx="2211">
                  <c:v>268.54949717575653</c:v>
                </c:pt>
                <c:pt idx="2212">
                  <c:v>269.05823766446736</c:v>
                </c:pt>
                <c:pt idx="2213">
                  <c:v>269.56776151305422</c:v>
                </c:pt>
                <c:pt idx="2214">
                  <c:v>270.07806982952047</c:v>
                </c:pt>
                <c:pt idx="2215">
                  <c:v>270.58916372361205</c:v>
                </c:pt>
                <c:pt idx="2216">
                  <c:v>271.10104430682043</c:v>
                </c:pt>
                <c:pt idx="2217">
                  <c:v>271.61371269238492</c:v>
                </c:pt>
                <c:pt idx="2218">
                  <c:v>272.12716999529562</c:v>
                </c:pt>
                <c:pt idx="2219">
                  <c:v>272.64141733229576</c:v>
                </c:pt>
                <c:pt idx="2220">
                  <c:v>273.15645582188455</c:v>
                </c:pt>
                <c:pt idx="2221">
                  <c:v>273.67228658431986</c:v>
                </c:pt>
                <c:pt idx="2222">
                  <c:v>274.18891074162053</c:v>
                </c:pt>
                <c:pt idx="2223">
                  <c:v>274.70632941756946</c:v>
                </c:pt>
                <c:pt idx="2224">
                  <c:v>275.22454373771592</c:v>
                </c:pt>
                <c:pt idx="2225">
                  <c:v>275.74355482937841</c:v>
                </c:pt>
                <c:pt idx="2226">
                  <c:v>276.26336382164726</c:v>
                </c:pt>
                <c:pt idx="2227">
                  <c:v>276.78397184538733</c:v>
                </c:pt>
                <c:pt idx="2228">
                  <c:v>277.30538003324062</c:v>
                </c:pt>
                <c:pt idx="2229">
                  <c:v>277.82758951962899</c:v>
                </c:pt>
                <c:pt idx="2230">
                  <c:v>278.35060144075675</c:v>
                </c:pt>
                <c:pt idx="2231">
                  <c:v>278.87441693461358</c:v>
                </c:pt>
                <c:pt idx="2232">
                  <c:v>279.39903714097687</c:v>
                </c:pt>
                <c:pt idx="2233">
                  <c:v>279.9244632014146</c:v>
                </c:pt>
                <c:pt idx="2234">
                  <c:v>280.45069625928807</c:v>
                </c:pt>
                <c:pt idx="2235">
                  <c:v>280.97773745975451</c:v>
                </c:pt>
                <c:pt idx="2236">
                  <c:v>281.5055879497699</c:v>
                </c:pt>
                <c:pt idx="2237">
                  <c:v>282.03424887809143</c:v>
                </c:pt>
                <c:pt idx="2238">
                  <c:v>282.56372139528037</c:v>
                </c:pt>
                <c:pt idx="2239">
                  <c:v>283.09400665370481</c:v>
                </c:pt>
                <c:pt idx="2240">
                  <c:v>283.62510580754241</c:v>
                </c:pt>
                <c:pt idx="2241">
                  <c:v>284.15702001278288</c:v>
                </c:pt>
                <c:pt idx="2242">
                  <c:v>284.68975042723093</c:v>
                </c:pt>
                <c:pt idx="2243">
                  <c:v>285.22329821050891</c:v>
                </c:pt>
                <c:pt idx="2244">
                  <c:v>285.75766452405946</c:v>
                </c:pt>
                <c:pt idx="2245">
                  <c:v>286.29285053114853</c:v>
                </c:pt>
                <c:pt idx="2246">
                  <c:v>286.82885739686765</c:v>
                </c:pt>
                <c:pt idx="2247">
                  <c:v>287.36568628813706</c:v>
                </c:pt>
                <c:pt idx="2248">
                  <c:v>287.90333837370832</c:v>
                </c:pt>
                <c:pt idx="2249">
                  <c:v>288.44181482416707</c:v>
                </c:pt>
                <c:pt idx="2250">
                  <c:v>288.98111681193564</c:v>
                </c:pt>
                <c:pt idx="2251">
                  <c:v>289.52124551127611</c:v>
                </c:pt>
                <c:pt idx="2252">
                  <c:v>290.0622020982928</c:v>
                </c:pt>
                <c:pt idx="2253">
                  <c:v>290.60398775093506</c:v>
                </c:pt>
                <c:pt idx="2254">
                  <c:v>291.14660364900016</c:v>
                </c:pt>
                <c:pt idx="2255">
                  <c:v>291.69005097413589</c:v>
                </c:pt>
                <c:pt idx="2256">
                  <c:v>292.23433090984355</c:v>
                </c:pt>
                <c:pt idx="2257">
                  <c:v>292.77944464148055</c:v>
                </c:pt>
                <c:pt idx="2258">
                  <c:v>293.32539335626325</c:v>
                </c:pt>
                <c:pt idx="2259">
                  <c:v>293.87217824326973</c:v>
                </c:pt>
                <c:pt idx="2260">
                  <c:v>294.41980049344255</c:v>
                </c:pt>
                <c:pt idx="2261">
                  <c:v>294.96826129959163</c:v>
                </c:pt>
                <c:pt idx="2262">
                  <c:v>295.51756185639692</c:v>
                </c:pt>
                <c:pt idx="2263">
                  <c:v>296.06770336041137</c:v>
                </c:pt>
                <c:pt idx="2264">
                  <c:v>296.61868701006352</c:v>
                </c:pt>
                <c:pt idx="2265">
                  <c:v>297.17051400566049</c:v>
                </c:pt>
                <c:pt idx="2266">
                  <c:v>297.72318554939073</c:v>
                </c:pt>
                <c:pt idx="2267">
                  <c:v>298.27670284532667</c:v>
                </c:pt>
                <c:pt idx="2268">
                  <c:v>298.8310670994278</c:v>
                </c:pt>
                <c:pt idx="2269">
                  <c:v>299.38627951954339</c:v>
                </c:pt>
                <c:pt idx="2270">
                  <c:v>299.94234131541526</c:v>
                </c:pt>
                <c:pt idx="2271">
                  <c:v>300.49925369868066</c:v>
                </c:pt>
                <c:pt idx="2272">
                  <c:v>301.05701788287507</c:v>
                </c:pt>
                <c:pt idx="2273">
                  <c:v>301.61563508343511</c:v>
                </c:pt>
                <c:pt idx="2274">
                  <c:v>302.17510651770124</c:v>
                </c:pt>
                <c:pt idx="2275">
                  <c:v>302.7354334049208</c:v>
                </c:pt>
                <c:pt idx="2276">
                  <c:v>303.29661696625067</c:v>
                </c:pt>
                <c:pt idx="2277">
                  <c:v>303.85865842476022</c:v>
                </c:pt>
                <c:pt idx="2278">
                  <c:v>304.42155900543418</c:v>
                </c:pt>
                <c:pt idx="2279">
                  <c:v>304.98531993517543</c:v>
                </c:pt>
                <c:pt idx="2280">
                  <c:v>305.54994244280795</c:v>
                </c:pt>
                <c:pt idx="2281">
                  <c:v>306.11542775907964</c:v>
                </c:pt>
                <c:pt idx="2282">
                  <c:v>306.68177711666516</c:v>
                </c:pt>
                <c:pt idx="2283">
                  <c:v>307.24899175016873</c:v>
                </c:pt>
                <c:pt idx="2284">
                  <c:v>307.81707289612734</c:v>
                </c:pt>
                <c:pt idx="2285">
                  <c:v>308.38602179301324</c:v>
                </c:pt>
                <c:pt idx="2286">
                  <c:v>308.95583968123708</c:v>
                </c:pt>
                <c:pt idx="2287">
                  <c:v>309.52652780315066</c:v>
                </c:pt>
                <c:pt idx="2288">
                  <c:v>310.09808740304999</c:v>
                </c:pt>
                <c:pt idx="2289">
                  <c:v>310.67051972717803</c:v>
                </c:pt>
                <c:pt idx="2290">
                  <c:v>311.24382602372759</c:v>
                </c:pt>
                <c:pt idx="2291">
                  <c:v>311.81800754284433</c:v>
                </c:pt>
                <c:pt idx="2292">
                  <c:v>312.39306553662965</c:v>
                </c:pt>
                <c:pt idx="2293">
                  <c:v>312.96900125914357</c:v>
                </c:pt>
                <c:pt idx="2294">
                  <c:v>313.54581596640776</c:v>
                </c:pt>
                <c:pt idx="2295">
                  <c:v>314.12351091640829</c:v>
                </c:pt>
                <c:pt idx="2296">
                  <c:v>314.70208736909865</c:v>
                </c:pt>
                <c:pt idx="2297">
                  <c:v>315.28154658640273</c:v>
                </c:pt>
                <c:pt idx="2298">
                  <c:v>315.86188983221757</c:v>
                </c:pt>
                <c:pt idx="2299">
                  <c:v>316.44311837241656</c:v>
                </c:pt>
                <c:pt idx="2300">
                  <c:v>317.0252334748522</c:v>
                </c:pt>
                <c:pt idx="2301">
                  <c:v>317.60823640935917</c:v>
                </c:pt>
                <c:pt idx="2302">
                  <c:v>318.192128447757</c:v>
                </c:pt>
                <c:pt idx="2303">
                  <c:v>318.77691086385352</c:v>
                </c:pt>
                <c:pt idx="2304">
                  <c:v>319.36258493344747</c:v>
                </c:pt>
                <c:pt idx="2305">
                  <c:v>319.94915193433133</c:v>
                </c:pt>
                <c:pt idx="2306">
                  <c:v>320.53661314629471</c:v>
                </c:pt>
                <c:pt idx="2307">
                  <c:v>321.1249698511271</c:v>
                </c:pt>
                <c:pt idx="2308">
                  <c:v>321.71422333262075</c:v>
                </c:pt>
                <c:pt idx="2309">
                  <c:v>322.30437487657372</c:v>
                </c:pt>
                <c:pt idx="2310">
                  <c:v>322.89542577079305</c:v>
                </c:pt>
                <c:pt idx="2311">
                  <c:v>323.48737730509748</c:v>
                </c:pt>
                <c:pt idx="2312">
                  <c:v>324.0802307713206</c:v>
                </c:pt>
                <c:pt idx="2313">
                  <c:v>324.67398746331378</c:v>
                </c:pt>
                <c:pt idx="2314">
                  <c:v>325.26864867694928</c:v>
                </c:pt>
                <c:pt idx="2315">
                  <c:v>325.86421571012306</c:v>
                </c:pt>
                <c:pt idx="2316">
                  <c:v>326.46068986275799</c:v>
                </c:pt>
                <c:pt idx="2317">
                  <c:v>327.05807243680675</c:v>
                </c:pt>
                <c:pt idx="2318">
                  <c:v>327.65636473625483</c:v>
                </c:pt>
                <c:pt idx="2319">
                  <c:v>328.2555680671237</c:v>
                </c:pt>
                <c:pt idx="2320">
                  <c:v>328.85568373747367</c:v>
                </c:pt>
                <c:pt idx="2321">
                  <c:v>329.45671305740694</c:v>
                </c:pt>
                <c:pt idx="2322">
                  <c:v>330.05865733907081</c:v>
                </c:pt>
                <c:pt idx="2323">
                  <c:v>330.66151789666048</c:v>
                </c:pt>
                <c:pt idx="2324">
                  <c:v>331.26529604642235</c:v>
                </c:pt>
                <c:pt idx="2325">
                  <c:v>331.86999310665669</c:v>
                </c:pt>
                <c:pt idx="2326">
                  <c:v>332.47561039772114</c:v>
                </c:pt>
                <c:pt idx="2327">
                  <c:v>333.08214924203349</c:v>
                </c:pt>
                <c:pt idx="2328">
                  <c:v>333.68961096407475</c:v>
                </c:pt>
                <c:pt idx="2329">
                  <c:v>334.29799689039226</c:v>
                </c:pt>
                <c:pt idx="2330">
                  <c:v>334.90730834960289</c:v>
                </c:pt>
                <c:pt idx="2331">
                  <c:v>335.51754667239589</c:v>
                </c:pt>
                <c:pt idx="2332">
                  <c:v>336.12871319153612</c:v>
                </c:pt>
                <c:pt idx="2333">
                  <c:v>336.74080924186705</c:v>
                </c:pt>
                <c:pt idx="2334">
                  <c:v>337.35383616031385</c:v>
                </c:pt>
                <c:pt idx="2335">
                  <c:v>337.96779528588661</c:v>
                </c:pt>
                <c:pt idx="2336">
                  <c:v>338.58268795968326</c:v>
                </c:pt>
                <c:pt idx="2337">
                  <c:v>339.19851552489274</c:v>
                </c:pt>
                <c:pt idx="2338">
                  <c:v>339.81527932679813</c:v>
                </c:pt>
                <c:pt idx="2339">
                  <c:v>340.43298071277985</c:v>
                </c:pt>
                <c:pt idx="2340">
                  <c:v>341.05162103231845</c:v>
                </c:pt>
                <c:pt idx="2341">
                  <c:v>341.67120163699809</c:v>
                </c:pt>
                <c:pt idx="2342">
                  <c:v>342.29172388050949</c:v>
                </c:pt>
                <c:pt idx="2343">
                  <c:v>342.91318911865301</c:v>
                </c:pt>
                <c:pt idx="2344">
                  <c:v>343.53559870934191</c:v>
                </c:pt>
                <c:pt idx="2345">
                  <c:v>344.15895401260542</c:v>
                </c:pt>
                <c:pt idx="2346">
                  <c:v>344.78325639059182</c:v>
                </c:pt>
                <c:pt idx="2347">
                  <c:v>345.40850720757174</c:v>
                </c:pt>
                <c:pt idx="2348">
                  <c:v>346.03470782994123</c:v>
                </c:pt>
                <c:pt idx="2349">
                  <c:v>346.66185962622478</c:v>
                </c:pt>
                <c:pt idx="2350">
                  <c:v>347.28996396707862</c:v>
                </c:pt>
                <c:pt idx="2351">
                  <c:v>347.91902222529387</c:v>
                </c:pt>
                <c:pt idx="2352">
                  <c:v>348.54903577579972</c:v>
                </c:pt>
                <c:pt idx="2353">
                  <c:v>349.18000599566665</c:v>
                </c:pt>
                <c:pt idx="2354">
                  <c:v>349.81193426410937</c:v>
                </c:pt>
                <c:pt idx="2355">
                  <c:v>350.44482196249015</c:v>
                </c:pt>
                <c:pt idx="2356">
                  <c:v>351.07867047432217</c:v>
                </c:pt>
                <c:pt idx="2357">
                  <c:v>351.71348118527249</c:v>
                </c:pt>
                <c:pt idx="2358">
                  <c:v>352.34925548316522</c:v>
                </c:pt>
                <c:pt idx="2359">
                  <c:v>352.98599475798494</c:v>
                </c:pt>
                <c:pt idx="2360">
                  <c:v>353.62370040187966</c:v>
                </c:pt>
                <c:pt idx="2361">
                  <c:v>354.26237380916416</c:v>
                </c:pt>
                <c:pt idx="2362">
                  <c:v>354.90201637632305</c:v>
                </c:pt>
                <c:pt idx="2363">
                  <c:v>355.54262950201439</c:v>
                </c:pt>
                <c:pt idx="2364">
                  <c:v>356.18421458707235</c:v>
                </c:pt>
                <c:pt idx="2365">
                  <c:v>356.82677303451095</c:v>
                </c:pt>
                <c:pt idx="2366">
                  <c:v>357.4703062495268</c:v>
                </c:pt>
                <c:pt idx="2367">
                  <c:v>358.11481563950275</c:v>
                </c:pt>
                <c:pt idx="2368">
                  <c:v>358.76030261401093</c:v>
                </c:pt>
                <c:pt idx="2369">
                  <c:v>359.40676858481606</c:v>
                </c:pt>
                <c:pt idx="2370">
                  <c:v>360.05421496587866</c:v>
                </c:pt>
                <c:pt idx="2371">
                  <c:v>360.7026431733583</c:v>
                </c:pt>
                <c:pt idx="2372">
                  <c:v>361.3520546256168</c:v>
                </c:pt>
                <c:pt idx="2373">
                  <c:v>362.00245074322169</c:v>
                </c:pt>
                <c:pt idx="2374">
                  <c:v>362.65383294894912</c:v>
                </c:pt>
                <c:pt idx="2375">
                  <c:v>363.3062026677876</c:v>
                </c:pt>
                <c:pt idx="2376">
                  <c:v>363.95956132694101</c:v>
                </c:pt>
                <c:pt idx="2377">
                  <c:v>364.61391035583176</c:v>
                </c:pt>
                <c:pt idx="2378">
                  <c:v>365.26925118610433</c:v>
                </c:pt>
                <c:pt idx="2379">
                  <c:v>365.92558525162838</c:v>
                </c:pt>
                <c:pt idx="2380">
                  <c:v>366.58291398850213</c:v>
                </c:pt>
                <c:pt idx="2381">
                  <c:v>367.24123883505581</c:v>
                </c:pt>
                <c:pt idx="2382">
                  <c:v>367.90056123185451</c:v>
                </c:pt>
                <c:pt idx="2383">
                  <c:v>368.56088262170204</c:v>
                </c:pt>
                <c:pt idx="2384">
                  <c:v>369.22220444964375</c:v>
                </c:pt>
                <c:pt idx="2385">
                  <c:v>369.88452816297024</c:v>
                </c:pt>
                <c:pt idx="2386">
                  <c:v>370.54785521122051</c:v>
                </c:pt>
                <c:pt idx="2387">
                  <c:v>371.21218704618519</c:v>
                </c:pt>
                <c:pt idx="2388">
                  <c:v>371.87752512191008</c:v>
                </c:pt>
                <c:pt idx="2389">
                  <c:v>372.54387089469941</c:v>
                </c:pt>
                <c:pt idx="2390">
                  <c:v>373.21122582311915</c:v>
                </c:pt>
                <c:pt idx="2391">
                  <c:v>373.87959136800026</c:v>
                </c:pt>
                <c:pt idx="2392">
                  <c:v>374.54896899244233</c:v>
                </c:pt>
                <c:pt idx="2393">
                  <c:v>375.21936016181655</c:v>
                </c:pt>
                <c:pt idx="2394">
                  <c:v>375.89076634376954</c:v>
                </c:pt>
                <c:pt idx="2395">
                  <c:v>376.56318900822617</c:v>
                </c:pt>
                <c:pt idx="2396">
                  <c:v>377.23662962739348</c:v>
                </c:pt>
                <c:pt idx="2397">
                  <c:v>377.91108967576361</c:v>
                </c:pt>
                <c:pt idx="2398">
                  <c:v>378.58657063011748</c:v>
                </c:pt>
                <c:pt idx="2399">
                  <c:v>379.26307396952791</c:v>
                </c:pt>
                <c:pt idx="2400">
                  <c:v>379.94060117536333</c:v>
                </c:pt>
                <c:pt idx="2401">
                  <c:v>380.61915373129096</c:v>
                </c:pt>
                <c:pt idx="2402">
                  <c:v>381.29873312328021</c:v>
                </c:pt>
                <c:pt idx="2403">
                  <c:v>381.97934083960615</c:v>
                </c:pt>
                <c:pt idx="2404">
                  <c:v>382.66097837085289</c:v>
                </c:pt>
                <c:pt idx="2405">
                  <c:v>383.34364720991704</c:v>
                </c:pt>
                <c:pt idx="2406">
                  <c:v>384.02734885201119</c:v>
                </c:pt>
                <c:pt idx="2407">
                  <c:v>384.71208479466702</c:v>
                </c:pt>
                <c:pt idx="2408">
                  <c:v>385.39785653773907</c:v>
                </c:pt>
                <c:pt idx="2409">
                  <c:v>386.0846655834082</c:v>
                </c:pt>
                <c:pt idx="2410">
                  <c:v>386.77251343618462</c:v>
                </c:pt>
                <c:pt idx="2411">
                  <c:v>387.46140160291174</c:v>
                </c:pt>
                <c:pt idx="2412">
                  <c:v>388.15133159276951</c:v>
                </c:pt>
                <c:pt idx="2413">
                  <c:v>388.84230491727777</c:v>
                </c:pt>
                <c:pt idx="2414">
                  <c:v>389.53432309029984</c:v>
                </c:pt>
                <c:pt idx="2415">
                  <c:v>390.2273876280459</c:v>
                </c:pt>
                <c:pt idx="2416">
                  <c:v>390.9215000490766</c:v>
                </c:pt>
                <c:pt idx="2417">
                  <c:v>391.61666187430626</c:v>
                </c:pt>
                <c:pt idx="2418">
                  <c:v>392.31287462700658</c:v>
                </c:pt>
                <c:pt idx="2419">
                  <c:v>393.01013983281013</c:v>
                </c:pt>
                <c:pt idx="2420">
                  <c:v>393.70845901971364</c:v>
                </c:pt>
                <c:pt idx="2421">
                  <c:v>394.4078337180818</c:v>
                </c:pt>
                <c:pt idx="2422">
                  <c:v>395.10826546065033</c:v>
                </c:pt>
                <c:pt idx="2423">
                  <c:v>395.80975578253003</c:v>
                </c:pt>
                <c:pt idx="2424">
                  <c:v>396.51230622120977</c:v>
                </c:pt>
                <c:pt idx="2425">
                  <c:v>397.21591831656036</c:v>
                </c:pt>
                <c:pt idx="2426">
                  <c:v>397.92059361083795</c:v>
                </c:pt>
                <c:pt idx="2427">
                  <c:v>398.62633364868753</c:v>
                </c:pt>
                <c:pt idx="2428">
                  <c:v>399.3331399771464</c:v>
                </c:pt>
                <c:pt idx="2429">
                  <c:v>400.04101414564786</c:v>
                </c:pt>
                <c:pt idx="2430">
                  <c:v>400.7499577060247</c:v>
                </c:pt>
                <c:pt idx="2431">
                  <c:v>401.45997221251264</c:v>
                </c:pt>
                <c:pt idx="2432">
                  <c:v>402.17105922175415</c:v>
                </c:pt>
                <c:pt idx="2433">
                  <c:v>402.88322029280158</c:v>
                </c:pt>
                <c:pt idx="2434">
                  <c:v>403.59645698712109</c:v>
                </c:pt>
                <c:pt idx="2435">
                  <c:v>404.31077086859614</c:v>
                </c:pt>
                <c:pt idx="2436">
                  <c:v>405.02616350353088</c:v>
                </c:pt>
                <c:pt idx="2437">
                  <c:v>405.74263646065401</c:v>
                </c:pt>
                <c:pt idx="2438">
                  <c:v>406.460191311122</c:v>
                </c:pt>
                <c:pt idx="2439">
                  <c:v>407.17882962852315</c:v>
                </c:pt>
                <c:pt idx="2440">
                  <c:v>407.89855298888074</c:v>
                </c:pt>
                <c:pt idx="2441">
                  <c:v>408.61936297065677</c:v>
                </c:pt>
                <c:pt idx="2442">
                  <c:v>409.34126115475578</c:v>
                </c:pt>
                <c:pt idx="2443">
                  <c:v>410.0642491245282</c:v>
                </c:pt>
                <c:pt idx="2444">
                  <c:v>410.78832846577393</c:v>
                </c:pt>
                <c:pt idx="2445">
                  <c:v>411.51350076674618</c:v>
                </c:pt>
                <c:pt idx="2446">
                  <c:v>412.23976761815504</c:v>
                </c:pt>
                <c:pt idx="2447">
                  <c:v>412.96713061317098</c:v>
                </c:pt>
                <c:pt idx="2448">
                  <c:v>413.69559134742855</c:v>
                </c:pt>
                <c:pt idx="2449">
                  <c:v>414.42515141902993</c:v>
                </c:pt>
                <c:pt idx="2450">
                  <c:v>415.15581242854893</c:v>
                </c:pt>
                <c:pt idx="2451">
                  <c:v>415.88757597903424</c:v>
                </c:pt>
                <c:pt idx="2452">
                  <c:v>416.62044367601322</c:v>
                </c:pt>
                <c:pt idx="2453">
                  <c:v>417.35441712749559</c:v>
                </c:pt>
                <c:pt idx="2454">
                  <c:v>418.08949794397699</c:v>
                </c:pt>
                <c:pt idx="2455">
                  <c:v>418.82568773844292</c:v>
                </c:pt>
                <c:pt idx="2456">
                  <c:v>419.56298812637215</c:v>
                </c:pt>
                <c:pt idx="2457">
                  <c:v>420.30140072574039</c:v>
                </c:pt>
                <c:pt idx="2458">
                  <c:v>421.04092715702433</c:v>
                </c:pt>
                <c:pt idx="2459">
                  <c:v>421.78156904320474</c:v>
                </c:pt>
                <c:pt idx="2460">
                  <c:v>422.52332800977086</c:v>
                </c:pt>
                <c:pt idx="2461">
                  <c:v>423.26620568472345</c:v>
                </c:pt>
                <c:pt idx="2462">
                  <c:v>424.01020369857906</c:v>
                </c:pt>
                <c:pt idx="2463">
                  <c:v>424.75532368437331</c:v>
                </c:pt>
                <c:pt idx="2464">
                  <c:v>425.50156727766483</c:v>
                </c:pt>
                <c:pt idx="2465">
                  <c:v>426.24893611653908</c:v>
                </c:pt>
                <c:pt idx="2466">
                  <c:v>426.99743184161179</c:v>
                </c:pt>
                <c:pt idx="2467">
                  <c:v>427.74705609603291</c:v>
                </c:pt>
                <c:pt idx="2468">
                  <c:v>428.49781052549019</c:v>
                </c:pt>
                <c:pt idx="2469">
                  <c:v>429.24969677821326</c:v>
                </c:pt>
                <c:pt idx="2470">
                  <c:v>430.00271650497695</c:v>
                </c:pt>
                <c:pt idx="2471">
                  <c:v>430.75687135910539</c:v>
                </c:pt>
                <c:pt idx="2472">
                  <c:v>431.51216299647547</c:v>
                </c:pt>
                <c:pt idx="2473">
                  <c:v>432.26859307552098</c:v>
                </c:pt>
                <c:pt idx="2474">
                  <c:v>433.02616325723613</c:v>
                </c:pt>
                <c:pt idx="2475">
                  <c:v>433.78487520517939</c:v>
                </c:pt>
                <c:pt idx="2476">
                  <c:v>434.54473058547711</c:v>
                </c:pt>
                <c:pt idx="2477">
                  <c:v>435.30573106682766</c:v>
                </c:pt>
                <c:pt idx="2478">
                  <c:v>436.06787832050497</c:v>
                </c:pt>
                <c:pt idx="2479">
                  <c:v>436.83117402036248</c:v>
                </c:pt>
                <c:pt idx="2480">
                  <c:v>437.59561984283675</c:v>
                </c:pt>
                <c:pt idx="2481">
                  <c:v>438.36121746695142</c:v>
                </c:pt>
                <c:pt idx="2482">
                  <c:v>439.12796857432113</c:v>
                </c:pt>
                <c:pt idx="2483">
                  <c:v>439.89587484915512</c:v>
                </c:pt>
                <c:pt idx="2484">
                  <c:v>440.66493797826109</c:v>
                </c:pt>
                <c:pt idx="2485">
                  <c:v>441.43515965104928</c:v>
                </c:pt>
                <c:pt idx="2486">
                  <c:v>442.20654155953611</c:v>
                </c:pt>
                <c:pt idx="2487">
                  <c:v>442.97908539834793</c:v>
                </c:pt>
                <c:pt idx="2488">
                  <c:v>443.75279286472511</c:v>
                </c:pt>
                <c:pt idx="2489">
                  <c:v>444.52766565852579</c:v>
                </c:pt>
                <c:pt idx="2490">
                  <c:v>445.30370548222976</c:v>
                </c:pt>
                <c:pt idx="2491">
                  <c:v>446.08091404094216</c:v>
                </c:pt>
                <c:pt idx="2492">
                  <c:v>446.85929304239778</c:v>
                </c:pt>
                <c:pt idx="2493">
                  <c:v>447.6388441969645</c:v>
                </c:pt>
                <c:pt idx="2494">
                  <c:v>448.41956921764739</c:v>
                </c:pt>
                <c:pt idx="2495">
                  <c:v>449.2014698200926</c:v>
                </c:pt>
                <c:pt idx="2496">
                  <c:v>449.98454772259123</c:v>
                </c:pt>
                <c:pt idx="2497">
                  <c:v>450.76880464608314</c:v>
                </c:pt>
                <c:pt idx="2498">
                  <c:v>451.554242314161</c:v>
                </c:pt>
                <c:pt idx="2499">
                  <c:v>452.34086245307424</c:v>
                </c:pt>
                <c:pt idx="2500">
                  <c:v>453.12866679173277</c:v>
                </c:pt>
                <c:pt idx="2501">
                  <c:v>453.91765706171117</c:v>
                </c:pt>
                <c:pt idx="2502">
                  <c:v>454.70783499725229</c:v>
                </c:pt>
                <c:pt idx="2503">
                  <c:v>455.49920233527149</c:v>
                </c:pt>
                <c:pt idx="2504">
                  <c:v>456.29176081536065</c:v>
                </c:pt>
                <c:pt idx="2505">
                  <c:v>457.08551217979164</c:v>
                </c:pt>
                <c:pt idx="2506">
                  <c:v>457.88045817352071</c:v>
                </c:pt>
                <c:pt idx="2507">
                  <c:v>458.67660054419241</c:v>
                </c:pt>
                <c:pt idx="2508">
                  <c:v>459.47394104214345</c:v>
                </c:pt>
                <c:pt idx="2509">
                  <c:v>460.27248142040656</c:v>
                </c:pt>
                <c:pt idx="2510">
                  <c:v>461.07222343471472</c:v>
                </c:pt>
                <c:pt idx="2511">
                  <c:v>461.87316884350508</c:v>
                </c:pt>
                <c:pt idx="2512">
                  <c:v>462.67531940792293</c:v>
                </c:pt>
                <c:pt idx="2513">
                  <c:v>463.47867689182556</c:v>
                </c:pt>
                <c:pt idx="2514">
                  <c:v>464.28324306178632</c:v>
                </c:pt>
                <c:pt idx="2515">
                  <c:v>465.08901968709893</c:v>
                </c:pt>
                <c:pt idx="2516">
                  <c:v>465.89600853978112</c:v>
                </c:pt>
                <c:pt idx="2517">
                  <c:v>466.70421139457875</c:v>
                </c:pt>
                <c:pt idx="2518">
                  <c:v>467.51363002897</c:v>
                </c:pt>
                <c:pt idx="2519">
                  <c:v>468.32426622316916</c:v>
                </c:pt>
                <c:pt idx="2520">
                  <c:v>469.13612176013083</c:v>
                </c:pt>
                <c:pt idx="2521">
                  <c:v>469.94919842555407</c:v>
                </c:pt>
                <c:pt idx="2522">
                  <c:v>470.76349800788603</c:v>
                </c:pt>
                <c:pt idx="2523">
                  <c:v>471.57902229832649</c:v>
                </c:pt>
                <c:pt idx="2524">
                  <c:v>472.39577309083165</c:v>
                </c:pt>
                <c:pt idx="2525">
                  <c:v>473.21375218211824</c:v>
                </c:pt>
                <c:pt idx="2526">
                  <c:v>474.03296137166768</c:v>
                </c:pt>
                <c:pt idx="2527">
                  <c:v>474.85340246173013</c:v>
                </c:pt>
                <c:pt idx="2528">
                  <c:v>475.67507725732838</c:v>
                </c:pt>
                <c:pt idx="2529">
                  <c:v>476.49798756626228</c:v>
                </c:pt>
                <c:pt idx="2530">
                  <c:v>477.32213519911267</c:v>
                </c:pt>
                <c:pt idx="2531">
                  <c:v>478.14752196924542</c:v>
                </c:pt>
                <c:pt idx="2532">
                  <c:v>478.97414969281562</c:v>
                </c:pt>
                <c:pt idx="2533">
                  <c:v>479.80202018877179</c:v>
                </c:pt>
                <c:pt idx="2534">
                  <c:v>480.63113527885974</c:v>
                </c:pt>
                <c:pt idx="2535">
                  <c:v>481.46149678762708</c:v>
                </c:pt>
                <c:pt idx="2536">
                  <c:v>482.29310654242693</c:v>
                </c:pt>
                <c:pt idx="2537">
                  <c:v>483.12596637342233</c:v>
                </c:pt>
                <c:pt idx="2538">
                  <c:v>483.96007811359038</c:v>
                </c:pt>
                <c:pt idx="2539">
                  <c:v>484.79544359872625</c:v>
                </c:pt>
                <c:pt idx="2540">
                  <c:v>485.63206466744759</c:v>
                </c:pt>
                <c:pt idx="2541">
                  <c:v>486.46994316119844</c:v>
                </c:pt>
                <c:pt idx="2542">
                  <c:v>487.30908092425358</c:v>
                </c:pt>
                <c:pt idx="2543">
                  <c:v>488.14947980372244</c:v>
                </c:pt>
                <c:pt idx="2544">
                  <c:v>488.9911416495537</c:v>
                </c:pt>
                <c:pt idx="2545">
                  <c:v>489.83406831453919</c:v>
                </c:pt>
                <c:pt idx="2546">
                  <c:v>490.67826165431813</c:v>
                </c:pt>
                <c:pt idx="2547">
                  <c:v>491.52372352738132</c:v>
                </c:pt>
                <c:pt idx="2548">
                  <c:v>492.37045579507554</c:v>
                </c:pt>
                <c:pt idx="2549">
                  <c:v>493.21846032160749</c:v>
                </c:pt>
                <c:pt idx="2550">
                  <c:v>494.06773897404827</c:v>
                </c:pt>
                <c:pt idx="2551">
                  <c:v>494.91829362233739</c:v>
                </c:pt>
                <c:pt idx="2552">
                  <c:v>495.77012613928702</c:v>
                </c:pt>
                <c:pt idx="2553">
                  <c:v>496.62323840058644</c:v>
                </c:pt>
                <c:pt idx="2554">
                  <c:v>497.47763228480619</c:v>
                </c:pt>
                <c:pt idx="2555">
                  <c:v>498.33330967340214</c:v>
                </c:pt>
                <c:pt idx="2556">
                  <c:v>499.19027245071993</c:v>
                </c:pt>
                <c:pt idx="2557">
                  <c:v>500.04852250399944</c:v>
                </c:pt>
                <c:pt idx="2558">
                  <c:v>500.90806172337852</c:v>
                </c:pt>
                <c:pt idx="2559">
                  <c:v>501.76889200189771</c:v>
                </c:pt>
                <c:pt idx="2560">
                  <c:v>502.63101523550444</c:v>
                </c:pt>
                <c:pt idx="2561">
                  <c:v>503.49443332305725</c:v>
                </c:pt>
                <c:pt idx="2562">
                  <c:v>504.35914816633004</c:v>
                </c:pt>
                <c:pt idx="2563">
                  <c:v>505.22516167001669</c:v>
                </c:pt>
                <c:pt idx="2564">
                  <c:v>506.09247574173475</c:v>
                </c:pt>
                <c:pt idx="2565">
                  <c:v>506.96109229203051</c:v>
                </c:pt>
                <c:pt idx="2566">
                  <c:v>507.83101323438279</c:v>
                </c:pt>
                <c:pt idx="2567">
                  <c:v>508.70224048520754</c:v>
                </c:pt>
                <c:pt idx="2568">
                  <c:v>509.57477596386184</c:v>
                </c:pt>
                <c:pt idx="2569">
                  <c:v>510.44862159264869</c:v>
                </c:pt>
                <c:pt idx="2570">
                  <c:v>511.32377929682104</c:v>
                </c:pt>
                <c:pt idx="2571">
                  <c:v>512.20025100458633</c:v>
                </c:pt>
                <c:pt idx="2572">
                  <c:v>513.07803864711082</c:v>
                </c:pt>
                <c:pt idx="2573">
                  <c:v>513.95714415852376</c:v>
                </c:pt>
                <c:pt idx="2574">
                  <c:v>514.83756947592201</c:v>
                </c:pt>
                <c:pt idx="2575">
                  <c:v>515.7193165393744</c:v>
                </c:pt>
                <c:pt idx="2576">
                  <c:v>516.60238729192599</c:v>
                </c:pt>
                <c:pt idx="2577">
                  <c:v>517.48678367960247</c:v>
                </c:pt>
                <c:pt idx="2578">
                  <c:v>518.37250765141471</c:v>
                </c:pt>
                <c:pt idx="2579">
                  <c:v>519.25956115936299</c:v>
                </c:pt>
                <c:pt idx="2580">
                  <c:v>520.14794615844175</c:v>
                </c:pt>
                <c:pt idx="2581">
                  <c:v>521.03766460664349</c:v>
                </c:pt>
                <c:pt idx="2582">
                  <c:v>521.92871846496337</c:v>
                </c:pt>
                <c:pt idx="2583">
                  <c:v>522.82110969740415</c:v>
                </c:pt>
                <c:pt idx="2584">
                  <c:v>523.71484027098006</c:v>
                </c:pt>
                <c:pt idx="2585">
                  <c:v>524.60991215572142</c:v>
                </c:pt>
                <c:pt idx="2586">
                  <c:v>525.50632732467898</c:v>
                </c:pt>
                <c:pt idx="2587">
                  <c:v>526.40408775392859</c:v>
                </c:pt>
                <c:pt idx="2588">
                  <c:v>527.30319542257553</c:v>
                </c:pt>
                <c:pt idx="2589">
                  <c:v>528.20365231275923</c:v>
                </c:pt>
                <c:pt idx="2590">
                  <c:v>529.10546040965733</c:v>
                </c:pt>
                <c:pt idx="2591">
                  <c:v>530.00862170149037</c:v>
                </c:pt>
                <c:pt idx="2592">
                  <c:v>530.91313817952641</c:v>
                </c:pt>
                <c:pt idx="2593">
                  <c:v>531.81901183808543</c:v>
                </c:pt>
                <c:pt idx="2594">
                  <c:v>532.72624467454375</c:v>
                </c:pt>
                <c:pt idx="2595">
                  <c:v>533.63483868933872</c:v>
                </c:pt>
                <c:pt idx="2596">
                  <c:v>534.54479588597314</c:v>
                </c:pt>
                <c:pt idx="2597">
                  <c:v>535.45611827101982</c:v>
                </c:pt>
                <c:pt idx="2598">
                  <c:v>536.36880785412586</c:v>
                </c:pt>
                <c:pt idx="2599">
                  <c:v>537.28286664801783</c:v>
                </c:pt>
                <c:pt idx="2600">
                  <c:v>538.19829666850546</c:v>
                </c:pt>
                <c:pt idx="2601">
                  <c:v>539.11509993448703</c:v>
                </c:pt>
                <c:pt idx="2602">
                  <c:v>540.03327846795344</c:v>
                </c:pt>
                <c:pt idx="2603">
                  <c:v>540.95283429399274</c:v>
                </c:pt>
                <c:pt idx="2604">
                  <c:v>541.87376944079494</c:v>
                </c:pt>
                <c:pt idx="2605">
                  <c:v>542.79608593965668</c:v>
                </c:pt>
                <c:pt idx="2606">
                  <c:v>543.71978582498537</c:v>
                </c:pt>
                <c:pt idx="2607">
                  <c:v>544.64487113430414</c:v>
                </c:pt>
                <c:pt idx="2608">
                  <c:v>545.57134390825649</c:v>
                </c:pt>
                <c:pt idx="2609">
                  <c:v>546.49920619061072</c:v>
                </c:pt>
                <c:pt idx="2610">
                  <c:v>547.42846002826468</c:v>
                </c:pt>
                <c:pt idx="2611">
                  <c:v>548.35910747125013</c:v>
                </c:pt>
                <c:pt idx="2612">
                  <c:v>549.29115057273771</c:v>
                </c:pt>
                <c:pt idx="2613">
                  <c:v>550.22459138904139</c:v>
                </c:pt>
                <c:pt idx="2614">
                  <c:v>551.15943197962304</c:v>
                </c:pt>
                <c:pt idx="2615">
                  <c:v>552.09567440709748</c:v>
                </c:pt>
                <c:pt idx="2616">
                  <c:v>553.03332073723652</c:v>
                </c:pt>
                <c:pt idx="2617">
                  <c:v>553.97237303897407</c:v>
                </c:pt>
                <c:pt idx="2618">
                  <c:v>554.91283338441087</c:v>
                </c:pt>
                <c:pt idx="2619">
                  <c:v>555.85470384881876</c:v>
                </c:pt>
                <c:pt idx="2620">
                  <c:v>556.79798651064573</c:v>
                </c:pt>
                <c:pt idx="2621">
                  <c:v>557.74268345152041</c:v>
                </c:pt>
                <c:pt idx="2622">
                  <c:v>558.68879675625692</c:v>
                </c:pt>
                <c:pt idx="2623">
                  <c:v>559.63632851285956</c:v>
                </c:pt>
                <c:pt idx="2624">
                  <c:v>560.58528081252734</c:v>
                </c:pt>
                <c:pt idx="2625">
                  <c:v>561.53565574965887</c:v>
                </c:pt>
                <c:pt idx="2626">
                  <c:v>562.48745542185713</c:v>
                </c:pt>
                <c:pt idx="2627">
                  <c:v>563.44068192993404</c:v>
                </c:pt>
                <c:pt idx="2628">
                  <c:v>564.39533737791533</c:v>
                </c:pt>
                <c:pt idx="2629">
                  <c:v>565.35142387304518</c:v>
                </c:pt>
                <c:pt idx="2630">
                  <c:v>566.30894352579116</c:v>
                </c:pt>
                <c:pt idx="2631">
                  <c:v>567.26789844984876</c:v>
                </c:pt>
                <c:pt idx="2632">
                  <c:v>568.22829076214646</c:v>
                </c:pt>
                <c:pt idx="2633">
                  <c:v>569.19012258285011</c:v>
                </c:pt>
                <c:pt idx="2634">
                  <c:v>570.15339603536802</c:v>
                </c:pt>
                <c:pt idx="2635">
                  <c:v>571.11811324635573</c:v>
                </c:pt>
                <c:pt idx="2636">
                  <c:v>572.0842763457207</c:v>
                </c:pt>
                <c:pt idx="2637">
                  <c:v>573.05188746662714</c:v>
                </c:pt>
                <c:pt idx="2638">
                  <c:v>574.02094874550096</c:v>
                </c:pt>
                <c:pt idx="2639">
                  <c:v>574.99146232203418</c:v>
                </c:pt>
                <c:pt idx="2640">
                  <c:v>575.96343033919038</c:v>
                </c:pt>
                <c:pt idx="2641">
                  <c:v>576.93685494320914</c:v>
                </c:pt>
                <c:pt idx="2642">
                  <c:v>577.91173828361082</c:v>
                </c:pt>
                <c:pt idx="2643">
                  <c:v>578.88808251320177</c:v>
                </c:pt>
                <c:pt idx="2644">
                  <c:v>579.86588978807879</c:v>
                </c:pt>
                <c:pt idx="2645">
                  <c:v>580.84516226763424</c:v>
                </c:pt>
                <c:pt idx="2646">
                  <c:v>581.82590211456068</c:v>
                </c:pt>
                <c:pt idx="2647">
                  <c:v>582.80811149485623</c:v>
                </c:pt>
                <c:pt idx="2648">
                  <c:v>583.7917925778288</c:v>
                </c:pt>
                <c:pt idx="2649">
                  <c:v>584.7769475361016</c:v>
                </c:pt>
                <c:pt idx="2650">
                  <c:v>585.76357854561752</c:v>
                </c:pt>
                <c:pt idx="2651">
                  <c:v>586.75168778564455</c:v>
                </c:pt>
                <c:pt idx="2652">
                  <c:v>587.74127743878012</c:v>
                </c:pt>
                <c:pt idx="2653">
                  <c:v>588.73234969095643</c:v>
                </c:pt>
                <c:pt idx="2654">
                  <c:v>589.72490673144557</c:v>
                </c:pt>
                <c:pt idx="2655">
                  <c:v>590.71895075286375</c:v>
                </c:pt>
                <c:pt idx="2656">
                  <c:v>591.71448395117693</c:v>
                </c:pt>
                <c:pt idx="2657">
                  <c:v>592.71150852570543</c:v>
                </c:pt>
                <c:pt idx="2658">
                  <c:v>593.71002667912887</c:v>
                </c:pt>
                <c:pt idx="2659">
                  <c:v>594.71004061749147</c:v>
                </c:pt>
                <c:pt idx="2660">
                  <c:v>595.71155255020653</c:v>
                </c:pt>
                <c:pt idx="2661">
                  <c:v>596.71456469006193</c:v>
                </c:pt>
                <c:pt idx="2662">
                  <c:v>597.71907925322455</c:v>
                </c:pt>
                <c:pt idx="2663">
                  <c:v>598.72509845924594</c:v>
                </c:pt>
                <c:pt idx="2664">
                  <c:v>599.73262453106668</c:v>
                </c:pt>
                <c:pt idx="2665">
                  <c:v>600.74165969502178</c:v>
                </c:pt>
                <c:pt idx="2666">
                  <c:v>601.75220618084563</c:v>
                </c:pt>
                <c:pt idx="2667">
                  <c:v>602.76426622167696</c:v>
                </c:pt>
                <c:pt idx="2668">
                  <c:v>603.77784205406397</c:v>
                </c:pt>
                <c:pt idx="2669">
                  <c:v>604.79293591796909</c:v>
                </c:pt>
                <c:pt idx="2670">
                  <c:v>605.80955005677458</c:v>
                </c:pt>
                <c:pt idx="2671">
                  <c:v>606.82768671728718</c:v>
                </c:pt>
                <c:pt idx="2672">
                  <c:v>607.84734814974308</c:v>
                </c:pt>
                <c:pt idx="2673">
                  <c:v>608.86853660781321</c:v>
                </c:pt>
                <c:pt idx="2674">
                  <c:v>609.89125434860853</c:v>
                </c:pt>
                <c:pt idx="2675">
                  <c:v>610.91550363268459</c:v>
                </c:pt>
                <c:pt idx="2676">
                  <c:v>611.94128672404702</c:v>
                </c:pt>
                <c:pt idx="2677">
                  <c:v>612.96860589015648</c:v>
                </c:pt>
                <c:pt idx="2678">
                  <c:v>613.99746340193383</c:v>
                </c:pt>
                <c:pt idx="2679">
                  <c:v>615.0278615337653</c:v>
                </c:pt>
                <c:pt idx="2680">
                  <c:v>616.05980256350745</c:v>
                </c:pt>
                <c:pt idx="2681">
                  <c:v>617.09328877249243</c:v>
                </c:pt>
                <c:pt idx="2682">
                  <c:v>618.12832244553317</c:v>
                </c:pt>
                <c:pt idx="2683">
                  <c:v>619.16490587092835</c:v>
                </c:pt>
                <c:pt idx="2684">
                  <c:v>620.20304134046751</c:v>
                </c:pt>
                <c:pt idx="2685">
                  <c:v>621.24273114943674</c:v>
                </c:pt>
                <c:pt idx="2686">
                  <c:v>622.28397759662323</c:v>
                </c:pt>
                <c:pt idx="2687">
                  <c:v>623.32678298432074</c:v>
                </c:pt>
                <c:pt idx="2688">
                  <c:v>624.37114961833481</c:v>
                </c:pt>
                <c:pt idx="2689">
                  <c:v>625.41707980798765</c:v>
                </c:pt>
                <c:pt idx="2690">
                  <c:v>626.46457586612394</c:v>
                </c:pt>
                <c:pt idx="2691">
                  <c:v>627.5136401091155</c:v>
                </c:pt>
                <c:pt idx="2692">
                  <c:v>628.56427485686663</c:v>
                </c:pt>
                <c:pt idx="2693">
                  <c:v>629.61648243281957</c:v>
                </c:pt>
                <c:pt idx="2694">
                  <c:v>630.67026516395947</c:v>
                </c:pt>
                <c:pt idx="2695">
                  <c:v>631.72562538081979</c:v>
                </c:pt>
                <c:pt idx="2696">
                  <c:v>632.78256541748749</c:v>
                </c:pt>
                <c:pt idx="2697">
                  <c:v>633.84108761160815</c:v>
                </c:pt>
                <c:pt idx="2698">
                  <c:v>634.90119430439165</c:v>
                </c:pt>
                <c:pt idx="2699">
                  <c:v>635.96288784061687</c:v>
                </c:pt>
                <c:pt idx="2700">
                  <c:v>637.02617056863744</c:v>
                </c:pt>
                <c:pt idx="2701">
                  <c:v>638.09104484038687</c:v>
                </c:pt>
                <c:pt idx="2702">
                  <c:v>639.1575130113838</c:v>
                </c:pt>
                <c:pt idx="2703">
                  <c:v>640.22557744073742</c:v>
                </c:pt>
                <c:pt idx="2704">
                  <c:v>641.29524049115275</c:v>
                </c:pt>
                <c:pt idx="2705">
                  <c:v>642.36650452893582</c:v>
                </c:pt>
                <c:pt idx="2706">
                  <c:v>643.43937192399915</c:v>
                </c:pt>
                <c:pt idx="2707">
                  <c:v>644.51384504986697</c:v>
                </c:pt>
                <c:pt idx="2708">
                  <c:v>645.58992628368071</c:v>
                </c:pt>
                <c:pt idx="2709">
                  <c:v>646.66761800620429</c:v>
                </c:pt>
                <c:pt idx="2710">
                  <c:v>647.74692260182962</c:v>
                </c:pt>
                <c:pt idx="2711">
                  <c:v>648.82784245858181</c:v>
                </c:pt>
                <c:pt idx="2712">
                  <c:v>649.91037996812418</c:v>
                </c:pt>
                <c:pt idx="2713">
                  <c:v>650.99453752576449</c:v>
                </c:pt>
                <c:pt idx="2714">
                  <c:v>652.08031753045964</c:v>
                </c:pt>
                <c:pt idx="2715">
                  <c:v>653.16772238482156</c:v>
                </c:pt>
                <c:pt idx="2716">
                  <c:v>654.2567544951221</c:v>
                </c:pt>
                <c:pt idx="2717">
                  <c:v>655.34741627129881</c:v>
                </c:pt>
                <c:pt idx="2718">
                  <c:v>656.43971012696034</c:v>
                </c:pt>
                <c:pt idx="2719">
                  <c:v>657.5336384793917</c:v>
                </c:pt>
                <c:pt idx="2720">
                  <c:v>658.62920374956002</c:v>
                </c:pt>
                <c:pt idx="2721">
                  <c:v>659.72640836211963</c:v>
                </c:pt>
                <c:pt idx="2722">
                  <c:v>660.82525474541785</c:v>
                </c:pt>
                <c:pt idx="2723">
                  <c:v>661.92574533150014</c:v>
                </c:pt>
                <c:pt idx="2724">
                  <c:v>663.02788255611586</c:v>
                </c:pt>
                <c:pt idx="2725">
                  <c:v>664.13166885872351</c:v>
                </c:pt>
                <c:pt idx="2726">
                  <c:v>665.23710668249646</c:v>
                </c:pt>
                <c:pt idx="2727">
                  <c:v>666.34419847432832</c:v>
                </c:pt>
                <c:pt idx="2728">
                  <c:v>667.45294668483848</c:v>
                </c:pt>
                <c:pt idx="2729">
                  <c:v>668.5633537683774</c:v>
                </c:pt>
                <c:pt idx="2730">
                  <c:v>669.67542218303254</c:v>
                </c:pt>
                <c:pt idx="2731">
                  <c:v>670.78915439063383</c:v>
                </c:pt>
                <c:pt idx="2732">
                  <c:v>671.90455285675887</c:v>
                </c:pt>
                <c:pt idx="2733">
                  <c:v>673.02162005073899</c:v>
                </c:pt>
                <c:pt idx="2734">
                  <c:v>674.14035844566399</c:v>
                </c:pt>
                <c:pt idx="2735">
                  <c:v>675.26077051838877</c:v>
                </c:pt>
                <c:pt idx="2736">
                  <c:v>676.38285874953806</c:v>
                </c:pt>
                <c:pt idx="2737">
                  <c:v>677.50662562351238</c:v>
                </c:pt>
                <c:pt idx="2738">
                  <c:v>678.63207362849357</c:v>
                </c:pt>
                <c:pt idx="2739">
                  <c:v>679.75920525645051</c:v>
                </c:pt>
                <c:pt idx="2740">
                  <c:v>680.88802300314433</c:v>
                </c:pt>
                <c:pt idx="2741">
                  <c:v>682.01852936813475</c:v>
                </c:pt>
                <c:pt idx="2742">
                  <c:v>683.15072685478492</c:v>
                </c:pt>
                <c:pt idx="2743">
                  <c:v>684.28461797026739</c:v>
                </c:pt>
                <c:pt idx="2744">
                  <c:v>685.42020522556982</c:v>
                </c:pt>
                <c:pt idx="2745">
                  <c:v>686.55749113550075</c:v>
                </c:pt>
                <c:pt idx="2746">
                  <c:v>687.69647821869489</c:v>
                </c:pt>
                <c:pt idx="2747">
                  <c:v>688.83716899761896</c:v>
                </c:pt>
                <c:pt idx="2748">
                  <c:v>689.97956599857764</c:v>
                </c:pt>
                <c:pt idx="2749">
                  <c:v>691.1236717517188</c:v>
                </c:pt>
                <c:pt idx="2750">
                  <c:v>692.26948879103929</c:v>
                </c:pt>
                <c:pt idx="2751">
                  <c:v>693.41701965439097</c:v>
                </c:pt>
                <c:pt idx="2752">
                  <c:v>694.56626688348615</c:v>
                </c:pt>
                <c:pt idx="2753">
                  <c:v>695.71723302390342</c:v>
                </c:pt>
                <c:pt idx="2754">
                  <c:v>696.86992062509319</c:v>
                </c:pt>
                <c:pt idx="2755">
                  <c:v>698.02433224038361</c:v>
                </c:pt>
                <c:pt idx="2756">
                  <c:v>699.1804704269864</c:v>
                </c:pt>
                <c:pt idx="2757">
                  <c:v>700.33833774600225</c:v>
                </c:pt>
                <c:pt idx="2758">
                  <c:v>701.49793676242689</c:v>
                </c:pt>
                <c:pt idx="2759">
                  <c:v>702.65927004515697</c:v>
                </c:pt>
                <c:pt idx="2760">
                  <c:v>703.82234016699545</c:v>
                </c:pt>
                <c:pt idx="2761">
                  <c:v>704.98714970465767</c:v>
                </c:pt>
                <c:pt idx="2762">
                  <c:v>706.15370123877699</c:v>
                </c:pt>
                <c:pt idx="2763">
                  <c:v>707.32199735391055</c:v>
                </c:pt>
                <c:pt idx="2764">
                  <c:v>708.49204063854552</c:v>
                </c:pt>
                <c:pt idx="2765">
                  <c:v>709.66383368510469</c:v>
                </c:pt>
                <c:pt idx="2766">
                  <c:v>710.83737908995181</c:v>
                </c:pt>
                <c:pt idx="2767">
                  <c:v>712.01267945339816</c:v>
                </c:pt>
                <c:pt idx="2768">
                  <c:v>713.18973737970782</c:v>
                </c:pt>
                <c:pt idx="2769">
                  <c:v>714.368555477104</c:v>
                </c:pt>
                <c:pt idx="2770">
                  <c:v>715.54913635777484</c:v>
                </c:pt>
                <c:pt idx="2771">
                  <c:v>716.73148263787891</c:v>
                </c:pt>
                <c:pt idx="2772">
                  <c:v>717.91559693755153</c:v>
                </c:pt>
                <c:pt idx="2773">
                  <c:v>719.10148188091023</c:v>
                </c:pt>
                <c:pt idx="2774">
                  <c:v>720.28914009606115</c:v>
                </c:pt>
                <c:pt idx="2775">
                  <c:v>721.47857421510469</c:v>
                </c:pt>
                <c:pt idx="2776">
                  <c:v>722.66978687414132</c:v>
                </c:pt>
                <c:pt idx="2777">
                  <c:v>723.86278071327752</c:v>
                </c:pt>
                <c:pt idx="2778">
                  <c:v>725.05755837663219</c:v>
                </c:pt>
                <c:pt idx="2779">
                  <c:v>726.25412251234195</c:v>
                </c:pt>
                <c:pt idx="2780">
                  <c:v>727.4524757725676</c:v>
                </c:pt>
                <c:pt idx="2781">
                  <c:v>728.65262081349977</c:v>
                </c:pt>
                <c:pt idx="2782">
                  <c:v>729.85456029536499</c:v>
                </c:pt>
                <c:pt idx="2783">
                  <c:v>731.0582968824317</c:v>
                </c:pt>
                <c:pt idx="2784">
                  <c:v>732.26383324301617</c:v>
                </c:pt>
                <c:pt idx="2785">
                  <c:v>733.4711720494887</c:v>
                </c:pt>
                <c:pt idx="2786">
                  <c:v>734.6803159782794</c:v>
                </c:pt>
                <c:pt idx="2787">
                  <c:v>735.89126770988446</c:v>
                </c:pt>
                <c:pt idx="2788">
                  <c:v>737.10402992887191</c:v>
                </c:pt>
                <c:pt idx="2789">
                  <c:v>738.31860532388748</c:v>
                </c:pt>
                <c:pt idx="2790">
                  <c:v>739.53499658766157</c:v>
                </c:pt>
                <c:pt idx="2791">
                  <c:v>740.75320641701421</c:v>
                </c:pt>
                <c:pt idx="2792">
                  <c:v>741.97323751286172</c:v>
                </c:pt>
                <c:pt idx="2793">
                  <c:v>743.19509258022265</c:v>
                </c:pt>
                <c:pt idx="2794">
                  <c:v>744.41877432822389</c:v>
                </c:pt>
                <c:pt idx="2795">
                  <c:v>745.64428547010687</c:v>
                </c:pt>
                <c:pt idx="2796">
                  <c:v>746.87162872323324</c:v>
                </c:pt>
                <c:pt idx="2797">
                  <c:v>748.10080680909141</c:v>
                </c:pt>
                <c:pt idx="2798">
                  <c:v>749.33182245330283</c:v>
                </c:pt>
                <c:pt idx="2799">
                  <c:v>750.56467838562753</c:v>
                </c:pt>
                <c:pt idx="2800">
                  <c:v>751.79937733997053</c:v>
                </c:pt>
                <c:pt idx="2801">
                  <c:v>753.03592205438804</c:v>
                </c:pt>
                <c:pt idx="2802">
                  <c:v>754.27431527109377</c:v>
                </c:pt>
                <c:pt idx="2803">
                  <c:v>755.51455973646478</c:v>
                </c:pt>
                <c:pt idx="2804">
                  <c:v>756.75665820104791</c:v>
                </c:pt>
                <c:pt idx="2805">
                  <c:v>758.00061341956575</c:v>
                </c:pt>
                <c:pt idx="2806">
                  <c:v>759.24642815092318</c:v>
                </c:pt>
                <c:pt idx="2807">
                  <c:v>760.49410515821296</c:v>
                </c:pt>
                <c:pt idx="2808">
                  <c:v>761.74364720872256</c:v>
                </c:pt>
                <c:pt idx="2809">
                  <c:v>762.99505707393996</c:v>
                </c:pt>
                <c:pt idx="2810">
                  <c:v>764.24833752956033</c:v>
                </c:pt>
                <c:pt idx="2811">
                  <c:v>765.50349135549186</c:v>
                </c:pt>
                <c:pt idx="2812">
                  <c:v>766.76052133586222</c:v>
                </c:pt>
                <c:pt idx="2813">
                  <c:v>768.0194302590246</c:v>
                </c:pt>
                <c:pt idx="2814">
                  <c:v>769.28022091756429</c:v>
                </c:pt>
                <c:pt idx="2815">
                  <c:v>770.54289610830494</c:v>
                </c:pt>
                <c:pt idx="2816">
                  <c:v>771.80745863231448</c:v>
                </c:pt>
                <c:pt idx="2817">
                  <c:v>773.07391129491168</c:v>
                </c:pt>
                <c:pt idx="2818">
                  <c:v>774.34225690567234</c:v>
                </c:pt>
                <c:pt idx="2819">
                  <c:v>775.61249827843619</c:v>
                </c:pt>
                <c:pt idx="2820">
                  <c:v>776.88463823131224</c:v>
                </c:pt>
                <c:pt idx="2821">
                  <c:v>778.15867958668571</c:v>
                </c:pt>
                <c:pt idx="2822">
                  <c:v>779.4346251712243</c:v>
                </c:pt>
                <c:pt idx="2823">
                  <c:v>780.71247781588443</c:v>
                </c:pt>
                <c:pt idx="2824">
                  <c:v>781.99224035591817</c:v>
                </c:pt>
                <c:pt idx="2825">
                  <c:v>783.27391563087838</c:v>
                </c:pt>
                <c:pt idx="2826">
                  <c:v>784.55750648462651</c:v>
                </c:pt>
                <c:pt idx="2827">
                  <c:v>785.8430157653379</c:v>
                </c:pt>
                <c:pt idx="2828">
                  <c:v>787.13044632550907</c:v>
                </c:pt>
                <c:pt idx="2829">
                  <c:v>788.41980102196305</c:v>
                </c:pt>
                <c:pt idx="2830">
                  <c:v>789.71108271585695</c:v>
                </c:pt>
                <c:pt idx="2831">
                  <c:v>791.00429427268784</c:v>
                </c:pt>
                <c:pt idx="2832">
                  <c:v>792.29943856229897</c:v>
                </c:pt>
                <c:pt idx="2833">
                  <c:v>793.59651845888664</c:v>
                </c:pt>
                <c:pt idx="2834">
                  <c:v>794.89553684100645</c:v>
                </c:pt>
                <c:pt idx="2835">
                  <c:v>796.19649659157994</c:v>
                </c:pt>
                <c:pt idx="2836">
                  <c:v>797.49940059790094</c:v>
                </c:pt>
                <c:pt idx="2837">
                  <c:v>798.80425175164191</c:v>
                </c:pt>
                <c:pt idx="2838">
                  <c:v>800.11105294886079</c:v>
                </c:pt>
                <c:pt idx="2839">
                  <c:v>801.41980709000734</c:v>
                </c:pt>
                <c:pt idx="2840">
                  <c:v>802.73051707992931</c:v>
                </c:pt>
                <c:pt idx="2841">
                  <c:v>804.04318582787994</c:v>
                </c:pt>
                <c:pt idx="2842">
                  <c:v>805.35781624752326</c:v>
                </c:pt>
                <c:pt idx="2843">
                  <c:v>806.67441125694165</c:v>
                </c:pt>
                <c:pt idx="2844">
                  <c:v>807.99297377864173</c:v>
                </c:pt>
                <c:pt idx="2845">
                  <c:v>809.31350673956138</c:v>
                </c:pt>
                <c:pt idx="2846">
                  <c:v>810.63601307107604</c:v>
                </c:pt>
                <c:pt idx="2847">
                  <c:v>811.96049570900561</c:v>
                </c:pt>
                <c:pt idx="2848">
                  <c:v>813.28695759362063</c:v>
                </c:pt>
                <c:pt idx="2849">
                  <c:v>814.61540166964892</c:v>
                </c:pt>
                <c:pt idx="2850">
                  <c:v>815.94583088628292</c:v>
                </c:pt>
                <c:pt idx="2851">
                  <c:v>817.27824819718523</c:v>
                </c:pt>
                <c:pt idx="2852">
                  <c:v>818.61265656049613</c:v>
                </c:pt>
                <c:pt idx="2853">
                  <c:v>819.94905893883981</c:v>
                </c:pt>
                <c:pt idx="2854">
                  <c:v>821.28745829933121</c:v>
                </c:pt>
                <c:pt idx="2855">
                  <c:v>822.62785761358225</c:v>
                </c:pt>
                <c:pt idx="2856">
                  <c:v>823.97025985770927</c:v>
                </c:pt>
                <c:pt idx="2857">
                  <c:v>825.31466801233887</c:v>
                </c:pt>
                <c:pt idx="2858">
                  <c:v>826.66108506261548</c:v>
                </c:pt>
                <c:pt idx="2859">
                  <c:v>828.00951399820758</c:v>
                </c:pt>
                <c:pt idx="2860">
                  <c:v>829.35995781331417</c:v>
                </c:pt>
                <c:pt idx="2861">
                  <c:v>830.71241950667206</c:v>
                </c:pt>
                <c:pt idx="2862">
                  <c:v>832.06690208156226</c:v>
                </c:pt>
                <c:pt idx="2863">
                  <c:v>833.42340854581676</c:v>
                </c:pt>
                <c:pt idx="2864">
                  <c:v>834.78194191182547</c:v>
                </c:pt>
                <c:pt idx="2865">
                  <c:v>836.14250519654286</c:v>
                </c:pt>
                <c:pt idx="2866">
                  <c:v>837.50510142149471</c:v>
                </c:pt>
                <c:pt idx="2867">
                  <c:v>838.86973361278501</c:v>
                </c:pt>
                <c:pt idx="2868">
                  <c:v>840.23640480110271</c:v>
                </c:pt>
                <c:pt idx="2869">
                  <c:v>841.60511802172834</c:v>
                </c:pt>
                <c:pt idx="2870">
                  <c:v>842.9758763145411</c:v>
                </c:pt>
                <c:pt idx="2871">
                  <c:v>844.34868272402582</c:v>
                </c:pt>
                <c:pt idx="2872">
                  <c:v>845.72354029927931</c:v>
                </c:pt>
                <c:pt idx="2873">
                  <c:v>847.10045209401744</c:v>
                </c:pt>
                <c:pt idx="2874">
                  <c:v>848.47942116658237</c:v>
                </c:pt>
                <c:pt idx="2875">
                  <c:v>849.86045057994886</c:v>
                </c:pt>
                <c:pt idx="2876">
                  <c:v>851.24354340173147</c:v>
                </c:pt>
                <c:pt idx="2877">
                  <c:v>852.62870270419126</c:v>
                </c:pt>
                <c:pt idx="2878">
                  <c:v>854.01593156424303</c:v>
                </c:pt>
                <c:pt idx="2879">
                  <c:v>855.40523306346188</c:v>
                </c:pt>
                <c:pt idx="2880">
                  <c:v>856.79661028809051</c:v>
                </c:pt>
                <c:pt idx="2881">
                  <c:v>858.19006632904564</c:v>
                </c:pt>
                <c:pt idx="2882">
                  <c:v>859.58560428192527</c:v>
                </c:pt>
                <c:pt idx="2883">
                  <c:v>860.98322724701563</c:v>
                </c:pt>
                <c:pt idx="2884">
                  <c:v>862.3829383292981</c:v>
                </c:pt>
                <c:pt idx="2885">
                  <c:v>863.78474063845636</c:v>
                </c:pt>
                <c:pt idx="2886">
                  <c:v>865.18863728888311</c:v>
                </c:pt>
                <c:pt idx="2887">
                  <c:v>866.59463139968739</c:v>
                </c:pt>
                <c:pt idx="2888">
                  <c:v>868.00272609470096</c:v>
                </c:pt>
                <c:pt idx="2889">
                  <c:v>869.41292450248613</c:v>
                </c:pt>
                <c:pt idx="2890">
                  <c:v>870.82522975634231</c:v>
                </c:pt>
                <c:pt idx="2891">
                  <c:v>872.23964499431304</c:v>
                </c:pt>
                <c:pt idx="2892">
                  <c:v>873.65617335919319</c:v>
                </c:pt>
                <c:pt idx="2893">
                  <c:v>875.07481799853599</c:v>
                </c:pt>
                <c:pt idx="2894">
                  <c:v>876.4955820646602</c:v>
                </c:pt>
                <c:pt idx="2895">
                  <c:v>877.91846871465702</c:v>
                </c:pt>
                <c:pt idx="2896">
                  <c:v>879.34348111039719</c:v>
                </c:pt>
                <c:pt idx="2897">
                  <c:v>880.7706224185381</c:v>
                </c:pt>
                <c:pt idx="2898">
                  <c:v>882.1998958105313</c:v>
                </c:pt>
                <c:pt idx="2899">
                  <c:v>883.6313044626288</c:v>
                </c:pt>
                <c:pt idx="2900">
                  <c:v>885.06485155589121</c:v>
                </c:pt>
                <c:pt idx="2901">
                  <c:v>886.50054027619399</c:v>
                </c:pt>
                <c:pt idx="2902">
                  <c:v>887.93837381423509</c:v>
                </c:pt>
                <c:pt idx="2903">
                  <c:v>889.37835536554201</c:v>
                </c:pt>
                <c:pt idx="2904">
                  <c:v>890.82048813047925</c:v>
                </c:pt>
                <c:pt idx="2905">
                  <c:v>892.26477531425462</c:v>
                </c:pt>
                <c:pt idx="2906">
                  <c:v>893.71122012692786</c:v>
                </c:pt>
                <c:pt idx="2907">
                  <c:v>895.15982578341652</c:v>
                </c:pt>
                <c:pt idx="2908">
                  <c:v>896.61059550350387</c:v>
                </c:pt>
                <c:pt idx="2909">
                  <c:v>898.06353251184612</c:v>
                </c:pt>
                <c:pt idx="2910">
                  <c:v>899.51864003797914</c:v>
                </c:pt>
                <c:pt idx="2911">
                  <c:v>900.97592131632655</c:v>
                </c:pt>
                <c:pt idx="2912">
                  <c:v>902.43537958620641</c:v>
                </c:pt>
                <c:pt idx="2913">
                  <c:v>903.89701809183839</c:v>
                </c:pt>
                <c:pt idx="2914">
                  <c:v>905.36084008235173</c:v>
                </c:pt>
                <c:pt idx="2915">
                  <c:v>906.82684881179182</c:v>
                </c:pt>
                <c:pt idx="2916">
                  <c:v>908.29504753912784</c:v>
                </c:pt>
                <c:pt idx="2917">
                  <c:v>909.76543952826</c:v>
                </c:pt>
                <c:pt idx="2918">
                  <c:v>911.2380280480271</c:v>
                </c:pt>
                <c:pt idx="2919">
                  <c:v>912.71281637221352</c:v>
                </c:pt>
                <c:pt idx="2920">
                  <c:v>914.18980777955699</c:v>
                </c:pt>
                <c:pt idx="2921">
                  <c:v>915.66900555375526</c:v>
                </c:pt>
                <c:pt idx="2922">
                  <c:v>917.15041298347444</c:v>
                </c:pt>
                <c:pt idx="2923">
                  <c:v>918.63403336235569</c:v>
                </c:pt>
                <c:pt idx="2924">
                  <c:v>920.11986998902273</c:v>
                </c:pt>
                <c:pt idx="2925">
                  <c:v>921.60792616708932</c:v>
                </c:pt>
                <c:pt idx="2926">
                  <c:v>923.09820520516689</c:v>
                </c:pt>
                <c:pt idx="2927">
                  <c:v>924.59071041687162</c:v>
                </c:pt>
                <c:pt idx="2928">
                  <c:v>926.08544512083222</c:v>
                </c:pt>
                <c:pt idx="2929">
                  <c:v>927.58241264069693</c:v>
                </c:pt>
                <c:pt idx="2930">
                  <c:v>929.08161630514144</c:v>
                </c:pt>
                <c:pt idx="2931">
                  <c:v>930.58305944787605</c:v>
                </c:pt>
                <c:pt idx="2932">
                  <c:v>932.08674540765367</c:v>
                </c:pt>
                <c:pt idx="2933">
                  <c:v>933.59267752827634</c:v>
                </c:pt>
                <c:pt idx="2934">
                  <c:v>935.10085915860395</c:v>
                </c:pt>
                <c:pt idx="2935">
                  <c:v>936.61129365256113</c:v>
                </c:pt>
                <c:pt idx="2936">
                  <c:v>938.1239843691443</c:v>
                </c:pt>
                <c:pt idx="2937">
                  <c:v>939.63893467243031</c:v>
                </c:pt>
                <c:pt idx="2938">
                  <c:v>941.15614793158318</c:v>
                </c:pt>
                <c:pt idx="2939">
                  <c:v>942.67562752086178</c:v>
                </c:pt>
                <c:pt idx="2940">
                  <c:v>944.19737681962806</c:v>
                </c:pt>
                <c:pt idx="2941">
                  <c:v>945.7213992123535</c:v>
                </c:pt>
                <c:pt idx="2942">
                  <c:v>947.24769808862777</c:v>
                </c:pt>
                <c:pt idx="2943">
                  <c:v>948.77627684316576</c:v>
                </c:pt>
                <c:pt idx="2944">
                  <c:v>950.30713887581533</c:v>
                </c:pt>
                <c:pt idx="2945">
                  <c:v>951.84028759156513</c:v>
                </c:pt>
                <c:pt idx="2946">
                  <c:v>953.37572640055203</c:v>
                </c:pt>
                <c:pt idx="2947">
                  <c:v>954.91345871806868</c:v>
                </c:pt>
                <c:pt idx="2948">
                  <c:v>956.45348796457154</c:v>
                </c:pt>
                <c:pt idx="2949">
                  <c:v>957.99581756568853</c:v>
                </c:pt>
                <c:pt idx="2950">
                  <c:v>959.54045095222637</c:v>
                </c:pt>
                <c:pt idx="2951">
                  <c:v>961.0873915601785</c:v>
                </c:pt>
                <c:pt idx="2952">
                  <c:v>962.63664283073274</c:v>
                </c:pt>
                <c:pt idx="2953">
                  <c:v>964.1882082102793</c:v>
                </c:pt>
                <c:pt idx="2954">
                  <c:v>965.74209115041799</c:v>
                </c:pt>
                <c:pt idx="2955">
                  <c:v>967.29829510796651</c:v>
                </c:pt>
                <c:pt idx="2956">
                  <c:v>968.85682354496794</c:v>
                </c:pt>
                <c:pt idx="2957">
                  <c:v>970.41767992869848</c:v>
                </c:pt>
                <c:pt idx="2958">
                  <c:v>971.9808677316754</c:v>
                </c:pt>
                <c:pt idx="2959">
                  <c:v>973.5463904316648</c:v>
                </c:pt>
                <c:pt idx="2960">
                  <c:v>975.11425151168908</c:v>
                </c:pt>
                <c:pt idx="2961">
                  <c:v>976.68445446003545</c:v>
                </c:pt>
                <c:pt idx="2962">
                  <c:v>978.25700277026306</c:v>
                </c:pt>
                <c:pt idx="2963">
                  <c:v>979.83189994121153</c:v>
                </c:pt>
                <c:pt idx="2964">
                  <c:v>981.4091494770081</c:v>
                </c:pt>
                <c:pt idx="2965">
                  <c:v>982.9887548870762</c:v>
                </c:pt>
                <c:pt idx="2966">
                  <c:v>984.57071968614275</c:v>
                </c:pt>
                <c:pt idx="2967">
                  <c:v>986.15504739424614</c:v>
                </c:pt>
                <c:pt idx="2968">
                  <c:v>987.74174153674448</c:v>
                </c:pt>
                <c:pt idx="2969">
                  <c:v>989.3308056443235</c:v>
                </c:pt>
                <c:pt idx="2970">
                  <c:v>990.92224325300401</c:v>
                </c:pt>
                <c:pt idx="2971">
                  <c:v>992.51605790415033</c:v>
                </c:pt>
                <c:pt idx="2972">
                  <c:v>994.1122531444779</c:v>
                </c:pt>
                <c:pt idx="2973">
                  <c:v>995.71083252606138</c:v>
                </c:pt>
                <c:pt idx="2974">
                  <c:v>997.31179960634279</c:v>
                </c:pt>
                <c:pt idx="2975">
                  <c:v>998.91515794813949</c:v>
                </c:pt>
                <c:pt idx="2976">
                  <c:v>1000.5209111196517</c:v>
                </c:pt>
                <c:pt idx="2977">
                  <c:v>1002.1290626944711</c:v>
                </c:pt>
                <c:pt idx="2978">
                  <c:v>1003.7396162515885</c:v>
                </c:pt>
                <c:pt idx="2979">
                  <c:v>1005.3525753754019</c:v>
                </c:pt>
                <c:pt idx="2980">
                  <c:v>1006.9679436557251</c:v>
                </c:pt>
                <c:pt idx="2981">
                  <c:v>1008.5857246877949</c:v>
                </c:pt>
                <c:pt idx="2982">
                  <c:v>1010.2059220722799</c:v>
                </c:pt>
                <c:pt idx="2983">
                  <c:v>1011.8285394152879</c:v>
                </c:pt>
                <c:pt idx="2984">
                  <c:v>1013.4535803283745</c:v>
                </c:pt>
                <c:pt idx="2985">
                  <c:v>1015.0810484285512</c:v>
                </c:pt>
                <c:pt idx="2986">
                  <c:v>1016.7109473382933</c:v>
                </c:pt>
                <c:pt idx="2987">
                  <c:v>1018.3432806855483</c:v>
                </c:pt>
                <c:pt idx="2988">
                  <c:v>1019.9780521037435</c:v>
                </c:pt>
                <c:pt idx="2989">
                  <c:v>1021.6152652317951</c:v>
                </c:pt>
                <c:pt idx="2990">
                  <c:v>1023.2549237141154</c:v>
                </c:pt>
                <c:pt idx="2991">
                  <c:v>1024.8970312006218</c:v>
                </c:pt>
                <c:pt idx="2992">
                  <c:v>1026.5415913467441</c:v>
                </c:pt>
                <c:pt idx="2993">
                  <c:v>1028.1886078134335</c:v>
                </c:pt>
                <c:pt idx="2994">
                  <c:v>1029.8380842671706</c:v>
                </c:pt>
                <c:pt idx="2995">
                  <c:v>1031.4900243799739</c:v>
                </c:pt>
                <c:pt idx="2996">
                  <c:v>1033.144431829407</c:v>
                </c:pt>
                <c:pt idx="2997">
                  <c:v>1034.8013102985881</c:v>
                </c:pt>
                <c:pt idx="2998">
                  <c:v>1036.4606634761974</c:v>
                </c:pt>
                <c:pt idx="2999">
                  <c:v>1038.1224950564863</c:v>
                </c:pt>
                <c:pt idx="3000">
                  <c:v>1039.7868087392844</c:v>
                </c:pt>
                <c:pt idx="3001">
                  <c:v>1041.4536082300092</c:v>
                </c:pt>
                <c:pt idx="3002">
                  <c:v>1043.1228972396734</c:v>
                </c:pt>
                <c:pt idx="3003">
                  <c:v>1044.7946794848938</c:v>
                </c:pt>
                <c:pt idx="3004">
                  <c:v>1046.4689586878994</c:v>
                </c:pt>
                <c:pt idx="3005">
                  <c:v>1048.1457385765398</c:v>
                </c:pt>
                <c:pt idx="3006">
                  <c:v>1049.8250228842935</c:v>
                </c:pt>
                <c:pt idx="3007">
                  <c:v>1051.5068153502768</c:v>
                </c:pt>
                <c:pt idx="3008">
                  <c:v>1053.1911197192512</c:v>
                </c:pt>
                <c:pt idx="3009">
                  <c:v>1054.8779397416329</c:v>
                </c:pt>
                <c:pt idx="3010">
                  <c:v>1056.5672791735003</c:v>
                </c:pt>
                <c:pt idx="3011">
                  <c:v>1058.259141776603</c:v>
                </c:pt>
                <c:pt idx="3012">
                  <c:v>1059.9535313183699</c:v>
                </c:pt>
                <c:pt idx="3013">
                  <c:v>1061.6504515719182</c:v>
                </c:pt>
                <c:pt idx="3014">
                  <c:v>1063.3499063160618</c:v>
                </c:pt>
                <c:pt idx="3015">
                  <c:v>1065.0518993353185</c:v>
                </c:pt>
                <c:pt idx="3016">
                  <c:v>1066.7564344199204</c:v>
                </c:pt>
                <c:pt idx="3017">
                  <c:v>1068.4635153658212</c:v>
                </c:pt>
                <c:pt idx="3018">
                  <c:v>1070.1731459747052</c:v>
                </c:pt>
                <c:pt idx="3019">
                  <c:v>1071.8853300539954</c:v>
                </c:pt>
                <c:pt idx="3020">
                  <c:v>1073.6000714168626</c:v>
                </c:pt>
                <c:pt idx="3021">
                  <c:v>1075.3173738822341</c:v>
                </c:pt>
                <c:pt idx="3022">
                  <c:v>1077.0372412748009</c:v>
                </c:pt>
                <c:pt idx="3023">
                  <c:v>1078.759677425028</c:v>
                </c:pt>
                <c:pt idx="3024">
                  <c:v>1080.4846861691622</c:v>
                </c:pt>
                <c:pt idx="3025">
                  <c:v>1082.2122713492404</c:v>
                </c:pt>
                <c:pt idx="3026">
                  <c:v>1083.9424368130992</c:v>
                </c:pt>
                <c:pt idx="3027">
                  <c:v>1085.6751864143826</c:v>
                </c:pt>
                <c:pt idx="3028">
                  <c:v>1087.4105240125512</c:v>
                </c:pt>
                <c:pt idx="3029">
                  <c:v>1089.1484534728904</c:v>
                </c:pt>
                <c:pt idx="3030">
                  <c:v>1090.8889786665197</c:v>
                </c:pt>
                <c:pt idx="3031">
                  <c:v>1092.632103470401</c:v>
                </c:pt>
                <c:pt idx="3032">
                  <c:v>1094.3778317673473</c:v>
                </c:pt>
                <c:pt idx="3033">
                  <c:v>1096.1261674460316</c:v>
                </c:pt>
                <c:pt idx="3034">
                  <c:v>1097.8771144009952</c:v>
                </c:pt>
                <c:pt idx="3035">
                  <c:v>1099.6306765326572</c:v>
                </c:pt>
                <c:pt idx="3036">
                  <c:v>1101.3868577473222</c:v>
                </c:pt>
                <c:pt idx="3037">
                  <c:v>1103.1456619571904</c:v>
                </c:pt>
                <c:pt idx="3038">
                  <c:v>1104.9070930803655</c:v>
                </c:pt>
                <c:pt idx="3039">
                  <c:v>1106.6711550408636</c:v>
                </c:pt>
                <c:pt idx="3040">
                  <c:v>1108.4378517686223</c:v>
                </c:pt>
                <c:pt idx="3041">
                  <c:v>1110.2071871995088</c:v>
                </c:pt>
                <c:pt idx="3042">
                  <c:v>1111.9791652753299</c:v>
                </c:pt>
                <c:pt idx="3043">
                  <c:v>1113.7537899438398</c:v>
                </c:pt>
                <c:pt idx="3044">
                  <c:v>1115.5310651587497</c:v>
                </c:pt>
                <c:pt idx="3045">
                  <c:v>1117.310994879736</c:v>
                </c:pt>
                <c:pt idx="3046">
                  <c:v>1119.0935830724495</c:v>
                </c:pt>
                <c:pt idx="3047">
                  <c:v>1120.878833708525</c:v>
                </c:pt>
                <c:pt idx="3048">
                  <c:v>1122.6667507655893</c:v>
                </c:pt>
                <c:pt idx="3049">
                  <c:v>1124.4573382272704</c:v>
                </c:pt>
                <c:pt idx="3050">
                  <c:v>1126.2506000832061</c:v>
                </c:pt>
                <c:pt idx="3051">
                  <c:v>1128.0465403290536</c:v>
                </c:pt>
                <c:pt idx="3052">
                  <c:v>1129.8451629664985</c:v>
                </c:pt>
                <c:pt idx="3053">
                  <c:v>1131.6464720032632</c:v>
                </c:pt>
                <c:pt idx="3054">
                  <c:v>1133.4504714531158</c:v>
                </c:pt>
                <c:pt idx="3055">
                  <c:v>1135.2571653358805</c:v>
                </c:pt>
                <c:pt idx="3056">
                  <c:v>1137.0665576774445</c:v>
                </c:pt>
                <c:pt idx="3057">
                  <c:v>1138.8786525097689</c:v>
                </c:pt>
                <c:pt idx="3058">
                  <c:v>1140.693453870897</c:v>
                </c:pt>
                <c:pt idx="3059">
                  <c:v>1142.510965804963</c:v>
                </c:pt>
                <c:pt idx="3060">
                  <c:v>1144.3311923622016</c:v>
                </c:pt>
                <c:pt idx="3061">
                  <c:v>1146.1541375989573</c:v>
                </c:pt>
                <c:pt idx="3062">
                  <c:v>1147.9798055776928</c:v>
                </c:pt>
                <c:pt idx="3063">
                  <c:v>1149.8082003669988</c:v>
                </c:pt>
                <c:pt idx="3064">
                  <c:v>1151.6393260416025</c:v>
                </c:pt>
                <c:pt idx="3065">
                  <c:v>1153.4731866823774</c:v>
                </c:pt>
                <c:pt idx="3066">
                  <c:v>1155.3097863763521</c:v>
                </c:pt>
                <c:pt idx="3067">
                  <c:v>1157.1491292167195</c:v>
                </c:pt>
                <c:pt idx="3068">
                  <c:v>1158.9912193028458</c:v>
                </c:pt>
                <c:pt idx="3069">
                  <c:v>1160.8360607402803</c:v>
                </c:pt>
                <c:pt idx="3070">
                  <c:v>1162.6836576407641</c:v>
                </c:pt>
                <c:pt idx="3071">
                  <c:v>1164.5340141222391</c:v>
                </c:pt>
                <c:pt idx="3072">
                  <c:v>1166.3871343088585</c:v>
                </c:pt>
                <c:pt idx="3073">
                  <c:v>1168.2430223309946</c:v>
                </c:pt>
                <c:pt idx="3074">
                  <c:v>1170.1016823252487</c:v>
                </c:pt>
                <c:pt idx="3075">
                  <c:v>1171.9631184344607</c:v>
                </c:pt>
                <c:pt idx="3076">
                  <c:v>1173.8273348077175</c:v>
                </c:pt>
                <c:pt idx="3077">
                  <c:v>1175.6943356003635</c:v>
                </c:pt>
                <c:pt idx="3078">
                  <c:v>1177.564124974009</c:v>
                </c:pt>
                <c:pt idx="3079">
                  <c:v>1179.4367070965397</c:v>
                </c:pt>
                <c:pt idx="3080">
                  <c:v>1181.3120861421266</c:v>
                </c:pt>
                <c:pt idx="3081">
                  <c:v>1183.1902662912346</c:v>
                </c:pt>
                <c:pt idx="3082">
                  <c:v>1185.0712517306329</c:v>
                </c:pt>
                <c:pt idx="3083">
                  <c:v>1186.9550466534029</c:v>
                </c:pt>
                <c:pt idx="3084">
                  <c:v>1188.841655258949</c:v>
                </c:pt>
                <c:pt idx="3085">
                  <c:v>1190.7310817530079</c:v>
                </c:pt>
                <c:pt idx="3086">
                  <c:v>1192.623330347657</c:v>
                </c:pt>
                <c:pt idx="3087">
                  <c:v>1194.5184052613249</c:v>
                </c:pt>
                <c:pt idx="3088">
                  <c:v>1196.4163107188006</c:v>
                </c:pt>
                <c:pt idx="3089">
                  <c:v>1198.3170509512427</c:v>
                </c:pt>
                <c:pt idx="3090">
                  <c:v>1200.2206301961889</c:v>
                </c:pt>
                <c:pt idx="3091">
                  <c:v>1202.1270526975661</c:v>
                </c:pt>
                <c:pt idx="3092">
                  <c:v>1204.0363227056998</c:v>
                </c:pt>
                <c:pt idx="3093">
                  <c:v>1205.9484444773227</c:v>
                </c:pt>
                <c:pt idx="3094">
                  <c:v>1207.8634222755852</c:v>
                </c:pt>
                <c:pt idx="3095">
                  <c:v>1209.7812603700645</c:v>
                </c:pt>
                <c:pt idx="3096">
                  <c:v>1211.7019630367752</c:v>
                </c:pt>
                <c:pt idx="3097">
                  <c:v>1213.6255345581776</c:v>
                </c:pt>
                <c:pt idx="3098">
                  <c:v>1215.5519792231878</c:v>
                </c:pt>
                <c:pt idx="3099">
                  <c:v>1217.4813013271871</c:v>
                </c:pt>
                <c:pt idx="3100">
                  <c:v>1219.4135051720325</c:v>
                </c:pt>
                <c:pt idx="3101">
                  <c:v>1221.3485950660654</c:v>
                </c:pt>
                <c:pt idx="3102">
                  <c:v>1223.2865753241219</c:v>
                </c:pt>
                <c:pt idx="3103">
                  <c:v>1225.2274502675418</c:v>
                </c:pt>
                <c:pt idx="3104">
                  <c:v>1227.1712242241795</c:v>
                </c:pt>
                <c:pt idx="3105">
                  <c:v>1229.1179015284122</c:v>
                </c:pt>
                <c:pt idx="3106">
                  <c:v>1231.0674865211508</c:v>
                </c:pt>
                <c:pt idx="3107">
                  <c:v>1233.019983549849</c:v>
                </c:pt>
                <c:pt idx="3108">
                  <c:v>1234.9753969685135</c:v>
                </c:pt>
                <c:pt idx="3109">
                  <c:v>1236.9337311377133</c:v>
                </c:pt>
                <c:pt idx="3110">
                  <c:v>1238.8949904245901</c:v>
                </c:pt>
                <c:pt idx="3111">
                  <c:v>1240.8591792028678</c:v>
                </c:pt>
                <c:pt idx="3112">
                  <c:v>1242.8263018528621</c:v>
                </c:pt>
                <c:pt idx="3113">
                  <c:v>1244.7963627614906</c:v>
                </c:pt>
                <c:pt idx="3114">
                  <c:v>1246.7693663222826</c:v>
                </c:pt>
                <c:pt idx="3115">
                  <c:v>1248.7453169353889</c:v>
                </c:pt>
                <c:pt idx="3116">
                  <c:v>1250.7242190075922</c:v>
                </c:pt>
                <c:pt idx="3117">
                  <c:v>1252.7060769523155</c:v>
                </c:pt>
                <c:pt idx="3118">
                  <c:v>1254.6908951896341</c:v>
                </c:pt>
                <c:pt idx="3119">
                  <c:v>1256.678678146284</c:v>
                </c:pt>
                <c:pt idx="3120">
                  <c:v>1258.6694302556725</c:v>
                </c:pt>
                <c:pt idx="3121">
                  <c:v>1260.6631559578875</c:v>
                </c:pt>
                <c:pt idx="3122">
                  <c:v>1262.6598596997087</c:v>
                </c:pt>
                <c:pt idx="3123">
                  <c:v>1264.6595459346161</c:v>
                </c:pt>
                <c:pt idx="3124">
                  <c:v>1266.6622191228009</c:v>
                </c:pt>
                <c:pt idx="3125">
                  <c:v>1268.6678837311758</c:v>
                </c:pt>
                <c:pt idx="3126">
                  <c:v>1270.6765442333842</c:v>
                </c:pt>
                <c:pt idx="3127">
                  <c:v>1272.6882051098105</c:v>
                </c:pt>
                <c:pt idx="3128">
                  <c:v>1274.7028708475907</c:v>
                </c:pt>
                <c:pt idx="3129">
                  <c:v>1276.7205459406221</c:v>
                </c:pt>
                <c:pt idx="3130">
                  <c:v>1278.7412348895723</c:v>
                </c:pt>
                <c:pt idx="3131">
                  <c:v>1280.7649422018917</c:v>
                </c:pt>
                <c:pt idx="3132">
                  <c:v>1282.7916723918215</c:v>
                </c:pt>
                <c:pt idx="3133">
                  <c:v>1284.8214299804049</c:v>
                </c:pt>
                <c:pt idx="3134">
                  <c:v>1286.8542194954969</c:v>
                </c:pt>
                <c:pt idx="3135">
                  <c:v>1288.8900454717743</c:v>
                </c:pt>
                <c:pt idx="3136">
                  <c:v>1290.9289124507466</c:v>
                </c:pt>
                <c:pt idx="3137">
                  <c:v>1292.9708249807652</c:v>
                </c:pt>
                <c:pt idx="3138">
                  <c:v>1295.0157876170347</c:v>
                </c:pt>
                <c:pt idx="3139">
                  <c:v>1297.063804921622</c:v>
                </c:pt>
                <c:pt idx="3140">
                  <c:v>1299.1148814634678</c:v>
                </c:pt>
                <c:pt idx="3141">
                  <c:v>1301.1690218183953</c:v>
                </c:pt>
                <c:pt idx="3142">
                  <c:v>1303.226230569122</c:v>
                </c:pt>
                <c:pt idx="3143">
                  <c:v>1305.2865123052691</c:v>
                </c:pt>
                <c:pt idx="3144">
                  <c:v>1307.3498716233721</c:v>
                </c:pt>
                <c:pt idx="3145">
                  <c:v>1309.4163131268908</c:v>
                </c:pt>
                <c:pt idx="3146">
                  <c:v>1311.4858414262201</c:v>
                </c:pt>
                <c:pt idx="3147">
                  <c:v>1313.5584611387005</c:v>
                </c:pt>
                <c:pt idx="3148">
                  <c:v>1315.6341768886275</c:v>
                </c:pt>
                <c:pt idx="3149">
                  <c:v>1317.7129933072629</c:v>
                </c:pt>
                <c:pt idx="3150">
                  <c:v>1319.794915032845</c:v>
                </c:pt>
                <c:pt idx="3151">
                  <c:v>1321.8799467105987</c:v>
                </c:pt>
                <c:pt idx="3152">
                  <c:v>1323.9680929927463</c:v>
                </c:pt>
                <c:pt idx="3153">
                  <c:v>1326.0593585385179</c:v>
                </c:pt>
                <c:pt idx="3154">
                  <c:v>1328.1537480141617</c:v>
                </c:pt>
                <c:pt idx="3155">
                  <c:v>1330.2512660929542</c:v>
                </c:pt>
                <c:pt idx="3156">
                  <c:v>1332.3519174552114</c:v>
                </c:pt>
                <c:pt idx="3157">
                  <c:v>1334.455706788299</c:v>
                </c:pt>
                <c:pt idx="3158">
                  <c:v>1336.5626387866425</c:v>
                </c:pt>
                <c:pt idx="3159">
                  <c:v>1338.6727181517388</c:v>
                </c:pt>
                <c:pt idx="3160">
                  <c:v>1340.7859495921653</c:v>
                </c:pt>
                <c:pt idx="3161">
                  <c:v>1342.9023378235916</c:v>
                </c:pt>
                <c:pt idx="3162">
                  <c:v>1345.0218875687897</c:v>
                </c:pt>
                <c:pt idx="3163">
                  <c:v>1347.1446035576446</c:v>
                </c:pt>
                <c:pt idx="3164">
                  <c:v>1349.2704905271651</c:v>
                </c:pt>
                <c:pt idx="3165">
                  <c:v>1351.399553221494</c:v>
                </c:pt>
                <c:pt idx="3166">
                  <c:v>1353.5317963919194</c:v>
                </c:pt>
                <c:pt idx="3167">
                  <c:v>1355.6672247968852</c:v>
                </c:pt>
                <c:pt idx="3168">
                  <c:v>1357.8058432020007</c:v>
                </c:pt>
                <c:pt idx="3169">
                  <c:v>1359.9476563800533</c:v>
                </c:pt>
                <c:pt idx="3170">
                  <c:v>1362.0926691110174</c:v>
                </c:pt>
                <c:pt idx="3171">
                  <c:v>1364.2408861820659</c:v>
                </c:pt>
                <c:pt idx="3172">
                  <c:v>1366.3923123875813</c:v>
                </c:pt>
                <c:pt idx="3173">
                  <c:v>1368.546952529166</c:v>
                </c:pt>
                <c:pt idx="3174">
                  <c:v>1370.704811415653</c:v>
                </c:pt>
                <c:pt idx="3175">
                  <c:v>1372.8658938631165</c:v>
                </c:pt>
                <c:pt idx="3176">
                  <c:v>1375.0302046948841</c:v>
                </c:pt>
                <c:pt idx="3177">
                  <c:v>1377.1977487415456</c:v>
                </c:pt>
                <c:pt idx="3178">
                  <c:v>1379.3685308409651</c:v>
                </c:pt>
                <c:pt idx="3179">
                  <c:v>1381.5425558382919</c:v>
                </c:pt>
                <c:pt idx="3180">
                  <c:v>1383.7198285859711</c:v>
                </c:pt>
                <c:pt idx="3181">
                  <c:v>1385.9003539437542</c:v>
                </c:pt>
                <c:pt idx="3182">
                  <c:v>1388.0841367787107</c:v>
                </c:pt>
                <c:pt idx="3183">
                  <c:v>1390.2711819652382</c:v>
                </c:pt>
                <c:pt idx="3184">
                  <c:v>1392.4614943850738</c:v>
                </c:pt>
                <c:pt idx="3185">
                  <c:v>1394.6550789273056</c:v>
                </c:pt>
                <c:pt idx="3186">
                  <c:v>1396.8519404883823</c:v>
                </c:pt>
                <c:pt idx="3187">
                  <c:v>1399.0520839721257</c:v>
                </c:pt>
                <c:pt idx="3188">
                  <c:v>1401.2555142897406</c:v>
                </c:pt>
                <c:pt idx="3189">
                  <c:v>1403.4622363598269</c:v>
                </c:pt>
                <c:pt idx="3190">
                  <c:v>1405.672255108389</c:v>
                </c:pt>
                <c:pt idx="3191">
                  <c:v>1407.8855754688489</c:v>
                </c:pt>
                <c:pt idx="3192">
                  <c:v>1410.1022023820553</c:v>
                </c:pt>
                <c:pt idx="3193">
                  <c:v>1412.3221407962965</c:v>
                </c:pt>
                <c:pt idx="3194">
                  <c:v>1414.54539566731</c:v>
                </c:pt>
                <c:pt idx="3195">
                  <c:v>1416.7719719582949</c:v>
                </c:pt>
                <c:pt idx="3196">
                  <c:v>1419.0018746399217</c:v>
                </c:pt>
                <c:pt idx="3197">
                  <c:v>1421.2351086903448</c:v>
                </c:pt>
                <c:pt idx="3198">
                  <c:v>1423.4716790952127</c:v>
                </c:pt>
                <c:pt idx="3199">
                  <c:v>1425.7115908476799</c:v>
                </c:pt>
                <c:pt idx="3200">
                  <c:v>1427.9548489484175</c:v>
                </c:pt>
                <c:pt idx="3201">
                  <c:v>1430.2014584056246</c:v>
                </c:pt>
                <c:pt idx="3202">
                  <c:v>1432.4514242350399</c:v>
                </c:pt>
                <c:pt idx="3203">
                  <c:v>1434.7047514599526</c:v>
                </c:pt>
                <c:pt idx="3204">
                  <c:v>1436.9614451112141</c:v>
                </c:pt>
                <c:pt idx="3205">
                  <c:v>1439.2215102272485</c:v>
                </c:pt>
                <c:pt idx="3206">
                  <c:v>1441.484951854065</c:v>
                </c:pt>
                <c:pt idx="3207">
                  <c:v>1443.751775045268</c:v>
                </c:pt>
                <c:pt idx="3208">
                  <c:v>1446.0219848620693</c:v>
                </c:pt>
                <c:pt idx="3209">
                  <c:v>1448.2955863732996</c:v>
                </c:pt>
                <c:pt idx="3210">
                  <c:v>1450.572584655419</c:v>
                </c:pt>
                <c:pt idx="3211">
                  <c:v>1452.8529847925292</c:v>
                </c:pt>
                <c:pt idx="3212">
                  <c:v>1455.1367918763849</c:v>
                </c:pt>
                <c:pt idx="3213">
                  <c:v>1457.4240110064047</c:v>
                </c:pt>
                <c:pt idx="3214">
                  <c:v>1459.7146472896829</c:v>
                </c:pt>
                <c:pt idx="3215">
                  <c:v>1462.0087058410008</c:v>
                </c:pt>
                <c:pt idx="3216">
                  <c:v>1464.3061917828384</c:v>
                </c:pt>
                <c:pt idx="3217">
                  <c:v>1466.6071102453857</c:v>
                </c:pt>
                <c:pt idx="3218">
                  <c:v>1468.9114663665546</c:v>
                </c:pt>
                <c:pt idx="3219">
                  <c:v>1471.2192652919898</c:v>
                </c:pt>
                <c:pt idx="3220">
                  <c:v>1473.5305121750807</c:v>
                </c:pt>
                <c:pt idx="3221">
                  <c:v>1475.8452121769737</c:v>
                </c:pt>
                <c:pt idx="3222">
                  <c:v>1478.1633704665821</c:v>
                </c:pt>
                <c:pt idx="3223">
                  <c:v>1480.484992220599</c:v>
                </c:pt>
                <c:pt idx="3224">
                  <c:v>1482.8100826235088</c:v>
                </c:pt>
                <c:pt idx="3225">
                  <c:v>1485.1386468675987</c:v>
                </c:pt>
                <c:pt idx="3226">
                  <c:v>1487.4706901529701</c:v>
                </c:pt>
                <c:pt idx="3227">
                  <c:v>1489.8062176875505</c:v>
                </c:pt>
                <c:pt idx="3228">
                  <c:v>1492.1452346871049</c:v>
                </c:pt>
                <c:pt idx="3229">
                  <c:v>1494.4877463752487</c:v>
                </c:pt>
                <c:pt idx="3230">
                  <c:v>1496.8337579834574</c:v>
                </c:pt>
                <c:pt idx="3231">
                  <c:v>1499.18327475108</c:v>
                </c:pt>
                <c:pt idx="3232">
                  <c:v>1501.5363019253507</c:v>
                </c:pt>
                <c:pt idx="3233">
                  <c:v>1503.8928447613994</c:v>
                </c:pt>
                <c:pt idx="3234">
                  <c:v>1506.2529085222648</c:v>
                </c:pt>
                <c:pt idx="3235">
                  <c:v>1508.6164984789054</c:v>
                </c:pt>
                <c:pt idx="3236">
                  <c:v>1510.9836199102122</c:v>
                </c:pt>
                <c:pt idx="3237">
                  <c:v>1513.3542781030196</c:v>
                </c:pt>
                <c:pt idx="3238">
                  <c:v>1515.7284783521177</c:v>
                </c:pt>
                <c:pt idx="3239">
                  <c:v>1518.1062259602643</c:v>
                </c:pt>
                <c:pt idx="3240">
                  <c:v>1520.4875262381966</c:v>
                </c:pt>
                <c:pt idx="3241">
                  <c:v>1522.8723845046436</c:v>
                </c:pt>
                <c:pt idx="3242">
                  <c:v>1525.2608060863372</c:v>
                </c:pt>
                <c:pt idx="3243">
                  <c:v>1527.6527963180251</c:v>
                </c:pt>
                <c:pt idx="3244">
                  <c:v>1530.0483605424818</c:v>
                </c:pt>
                <c:pt idx="3245">
                  <c:v>1532.4475041105213</c:v>
                </c:pt>
                <c:pt idx="3246">
                  <c:v>1534.8502323810092</c:v>
                </c:pt>
                <c:pt idx="3247">
                  <c:v>1537.2565507208737</c:v>
                </c:pt>
                <c:pt idx="3248">
                  <c:v>1539.6664645051196</c:v>
                </c:pt>
                <c:pt idx="3249">
                  <c:v>1542.0799791168383</c:v>
                </c:pt>
                <c:pt idx="3250">
                  <c:v>1544.4970999472209</c:v>
                </c:pt>
                <c:pt idx="3251">
                  <c:v>1546.9178323955705</c:v>
                </c:pt>
                <c:pt idx="3252">
                  <c:v>1549.3421818693132</c:v>
                </c:pt>
                <c:pt idx="3253">
                  <c:v>1551.7701537840123</c:v>
                </c:pt>
                <c:pt idx="3254">
                  <c:v>1554.2017535633781</c:v>
                </c:pt>
                <c:pt idx="3255">
                  <c:v>1556.6369866392818</c:v>
                </c:pt>
                <c:pt idx="3256">
                  <c:v>1559.0758584517669</c:v>
                </c:pt>
                <c:pt idx="3257">
                  <c:v>1561.5183744490614</c:v>
                </c:pt>
                <c:pt idx="3258">
                  <c:v>1563.9645400875909</c:v>
                </c:pt>
                <c:pt idx="3259">
                  <c:v>1566.4143608319889</c:v>
                </c:pt>
                <c:pt idx="3260">
                  <c:v>1568.8678421551119</c:v>
                </c:pt>
                <c:pt idx="3261">
                  <c:v>1571.3249895380491</c:v>
                </c:pt>
                <c:pt idx="3262">
                  <c:v>1573.7858084701361</c:v>
                </c:pt>
                <c:pt idx="3263">
                  <c:v>1576.250304448967</c:v>
                </c:pt>
                <c:pt idx="3264">
                  <c:v>1578.7184829804064</c:v>
                </c:pt>
                <c:pt idx="3265">
                  <c:v>1581.1903495786021</c:v>
                </c:pt>
                <c:pt idx="3266">
                  <c:v>1583.6659097659972</c:v>
                </c:pt>
                <c:pt idx="3267">
                  <c:v>1586.1451690733431</c:v>
                </c:pt>
                <c:pt idx="3268">
                  <c:v>1588.6281330397112</c:v>
                </c:pt>
                <c:pt idx="3269">
                  <c:v>1591.1148072125056</c:v>
                </c:pt>
                <c:pt idx="3270">
                  <c:v>1593.6051971474758</c:v>
                </c:pt>
                <c:pt idx="3271">
                  <c:v>1596.0993084087286</c:v>
                </c:pt>
                <c:pt idx="3272">
                  <c:v>1598.5971465687414</c:v>
                </c:pt>
                <c:pt idx="3273">
                  <c:v>1601.0987172083742</c:v>
                </c:pt>
                <c:pt idx="3274">
                  <c:v>1603.6040259168819</c:v>
                </c:pt>
                <c:pt idx="3275">
                  <c:v>1606.1130782919276</c:v>
                </c:pt>
                <c:pt idx="3276">
                  <c:v>1608.6258799395944</c:v>
                </c:pt>
                <c:pt idx="3277">
                  <c:v>1611.1424364743982</c:v>
                </c:pt>
                <c:pt idx="3278">
                  <c:v>1613.6627535193011</c:v>
                </c:pt>
                <c:pt idx="3279">
                  <c:v>1616.1868367057227</c:v>
                </c:pt>
                <c:pt idx="3280">
                  <c:v>1618.7146916735539</c:v>
                </c:pt>
                <c:pt idx="3281">
                  <c:v>1621.2463240711684</c:v>
                </c:pt>
                <c:pt idx="3282">
                  <c:v>1623.7817395554364</c:v>
                </c:pt>
                <c:pt idx="3283">
                  <c:v>1626.3209437917376</c:v>
                </c:pt>
                <c:pt idx="3284">
                  <c:v>1628.8639424539722</c:v>
                </c:pt>
                <c:pt idx="3285">
                  <c:v>1631.4107412245755</c:v>
                </c:pt>
                <c:pt idx="3286">
                  <c:v>1633.9613457945297</c:v>
                </c:pt>
                <c:pt idx="3287">
                  <c:v>1636.5157618633766</c:v>
                </c:pt>
                <c:pt idx="3288">
                  <c:v>1639.0739951392306</c:v>
                </c:pt>
                <c:pt idx="3289">
                  <c:v>1641.6360513387924</c:v>
                </c:pt>
                <c:pt idx="3290">
                  <c:v>1644.2019361873602</c:v>
                </c:pt>
                <c:pt idx="3291">
                  <c:v>1646.7716554188432</c:v>
                </c:pt>
                <c:pt idx="3292">
                  <c:v>1649.345214775776</c:v>
                </c:pt>
                <c:pt idx="3293">
                  <c:v>1651.9226200093283</c:v>
                </c:pt>
                <c:pt idx="3294">
                  <c:v>1654.5038768793213</c:v>
                </c:pt>
                <c:pt idx="3295">
                  <c:v>1657.0889911542376</c:v>
                </c:pt>
                <c:pt idx="3296">
                  <c:v>1659.6779686112368</c:v>
                </c:pt>
                <c:pt idx="3297">
                  <c:v>1662.2708150361664</c:v>
                </c:pt>
                <c:pt idx="3298">
                  <c:v>1664.8675362235761</c:v>
                </c:pt>
                <c:pt idx="3299">
                  <c:v>1667.4681379767298</c:v>
                </c:pt>
                <c:pt idx="3300">
                  <c:v>1670.0726261076197</c:v>
                </c:pt>
                <c:pt idx="3301">
                  <c:v>1672.681006436979</c:v>
                </c:pt>
                <c:pt idx="3302">
                  <c:v>1675.2932847942939</c:v>
                </c:pt>
                <c:pt idx="3303">
                  <c:v>1677.9094670178181</c:v>
                </c:pt>
                <c:pt idx="3304">
                  <c:v>1680.5295589545856</c:v>
                </c:pt>
                <c:pt idx="3305">
                  <c:v>1683.1535664604232</c:v>
                </c:pt>
                <c:pt idx="3306">
                  <c:v>1685.7814953999643</c:v>
                </c:pt>
                <c:pt idx="3307">
                  <c:v>1688.4133516466618</c:v>
                </c:pt>
                <c:pt idx="3308">
                  <c:v>1691.0491410828015</c:v>
                </c:pt>
                <c:pt idx="3309">
                  <c:v>1693.6888695995149</c:v>
                </c:pt>
                <c:pt idx="3310">
                  <c:v>1696.3325430967927</c:v>
                </c:pt>
                <c:pt idx="3311">
                  <c:v>1698.9801674834982</c:v>
                </c:pt>
                <c:pt idx="3312">
                  <c:v>1701.6317486773801</c:v>
                </c:pt>
                <c:pt idx="3313">
                  <c:v>1704.2872926050863</c:v>
                </c:pt>
                <c:pt idx="3314">
                  <c:v>1706.9468052021771</c:v>
                </c:pt>
                <c:pt idx="3315">
                  <c:v>1709.6102924131378</c:v>
                </c:pt>
                <c:pt idx="3316">
                  <c:v>1712.2777601913936</c:v>
                </c:pt>
                <c:pt idx="3317">
                  <c:v>1714.9492144993214</c:v>
                </c:pt>
                <c:pt idx="3318">
                  <c:v>1717.624661308264</c:v>
                </c:pt>
                <c:pt idx="3319">
                  <c:v>1720.3041065985433</c:v>
                </c:pt>
                <c:pt idx="3320">
                  <c:v>1722.987556359474</c:v>
                </c:pt>
                <c:pt idx="3321">
                  <c:v>1725.6750165893759</c:v>
                </c:pt>
                <c:pt idx="3322">
                  <c:v>1728.3664932955899</c:v>
                </c:pt>
                <c:pt idx="3323">
                  <c:v>1731.0619924944883</c:v>
                </c:pt>
                <c:pt idx="3324">
                  <c:v>1733.761520211491</c:v>
                </c:pt>
                <c:pt idx="3325">
                  <c:v>1736.4650824810772</c:v>
                </c:pt>
                <c:pt idx="3326">
                  <c:v>1739.1726853468003</c:v>
                </c:pt>
                <c:pt idx="3327">
                  <c:v>1741.8843348613004</c:v>
                </c:pt>
                <c:pt idx="3328">
                  <c:v>1744.6000370863183</c:v>
                </c:pt>
                <c:pt idx="3329">
                  <c:v>1747.3197980927091</c:v>
                </c:pt>
                <c:pt idx="3330">
                  <c:v>1750.0436239604564</c:v>
                </c:pt>
                <c:pt idx="3331">
                  <c:v>1752.7715207786848</c:v>
                </c:pt>
                <c:pt idx="3332">
                  <c:v>1755.5034946456749</c:v>
                </c:pt>
                <c:pt idx="3333">
                  <c:v>1758.2395516688762</c:v>
                </c:pt>
                <c:pt idx="3334">
                  <c:v>1760.97969796492</c:v>
                </c:pt>
                <c:pt idx="3335">
                  <c:v>1763.7239396596351</c:v>
                </c:pt>
                <c:pt idx="3336">
                  <c:v>1766.4722828880599</c:v>
                </c:pt>
                <c:pt idx="3337">
                  <c:v>1769.2247337944571</c:v>
                </c:pt>
                <c:pt idx="3338">
                  <c:v>1771.9812985323272</c:v>
                </c:pt>
                <c:pt idx="3339">
                  <c:v>1774.7419832644223</c:v>
                </c:pt>
                <c:pt idx="3340">
                  <c:v>1777.5067941627597</c:v>
                </c:pt>
                <c:pt idx="3341">
                  <c:v>1780.2757374086364</c:v>
                </c:pt>
                <c:pt idx="3342">
                  <c:v>1783.0488191926424</c:v>
                </c:pt>
                <c:pt idx="3343">
                  <c:v>1785.8260457146746</c:v>
                </c:pt>
                <c:pt idx="3344">
                  <c:v>1788.6074231839511</c:v>
                </c:pt>
                <c:pt idx="3345">
                  <c:v>1791.392957819025</c:v>
                </c:pt>
                <c:pt idx="3346">
                  <c:v>1794.1826558477983</c:v>
                </c:pt>
                <c:pt idx="3347">
                  <c:v>1796.9765235075358</c:v>
                </c:pt>
                <c:pt idx="3348">
                  <c:v>1799.7745670448799</c:v>
                </c:pt>
                <c:pt idx="3349">
                  <c:v>1802.5767927158624</c:v>
                </c:pt>
                <c:pt idx="3350">
                  <c:v>1805.3832067859219</c:v>
                </c:pt>
                <c:pt idx="3351">
                  <c:v>1808.1938155299149</c:v>
                </c:pt>
                <c:pt idx="3352">
                  <c:v>1811.0086252321316</c:v>
                </c:pt>
                <c:pt idx="3353">
                  <c:v>1813.8276421863093</c:v>
                </c:pt>
                <c:pt idx="3354">
                  <c:v>1816.6508726956463</c:v>
                </c:pt>
                <c:pt idx="3355">
                  <c:v>1819.4783230728174</c:v>
                </c:pt>
                <c:pt idx="3356">
                  <c:v>1822.309999639986</c:v>
                </c:pt>
                <c:pt idx="3357">
                  <c:v>1825.1459087288206</c:v>
                </c:pt>
                <c:pt idx="3358">
                  <c:v>1827.9860566805071</c:v>
                </c:pt>
                <c:pt idx="3359">
                  <c:v>1830.8304498457642</c:v>
                </c:pt>
                <c:pt idx="3360">
                  <c:v>1833.6790945848568</c:v>
                </c:pt>
                <c:pt idx="3361">
                  <c:v>1836.5319972676109</c:v>
                </c:pt>
                <c:pt idx="3362">
                  <c:v>1839.3891642734282</c:v>
                </c:pt>
                <c:pt idx="3363">
                  <c:v>1842.2506019912994</c:v>
                </c:pt>
                <c:pt idx="3364">
                  <c:v>1845.1163168198195</c:v>
                </c:pt>
                <c:pt idx="3365">
                  <c:v>1847.9863151672016</c:v>
                </c:pt>
                <c:pt idx="3366">
                  <c:v>1850.8606034512914</c:v>
                </c:pt>
                <c:pt idx="3367">
                  <c:v>1853.739188099582</c:v>
                </c:pt>
                <c:pt idx="3368">
                  <c:v>1856.6220755492277</c:v>
                </c:pt>
                <c:pt idx="3369">
                  <c:v>1859.5092722470592</c:v>
                </c:pt>
                <c:pt idx="3370">
                  <c:v>1862.4007846495974</c:v>
                </c:pt>
                <c:pt idx="3371">
                  <c:v>1865.2966192230681</c:v>
                </c:pt>
                <c:pt idx="3372">
                  <c:v>1868.1967824434166</c:v>
                </c:pt>
                <c:pt idx="3373">
                  <c:v>1871.1012807963225</c:v>
                </c:pt>
                <c:pt idx="3374">
                  <c:v>1874.0101207772136</c:v>
                </c:pt>
                <c:pt idx="3375">
                  <c:v>1876.9233088912813</c:v>
                </c:pt>
                <c:pt idx="3376">
                  <c:v>1879.8408516534944</c:v>
                </c:pt>
                <c:pt idx="3377">
                  <c:v>1882.7627555886145</c:v>
                </c:pt>
                <c:pt idx="3378">
                  <c:v>1885.68902723121</c:v>
                </c:pt>
                <c:pt idx="3379">
                  <c:v>1888.6196731256712</c:v>
                </c:pt>
                <c:pt idx="3380">
                  <c:v>1891.554699826225</c:v>
                </c:pt>
                <c:pt idx="3381">
                  <c:v>1894.4941138969491</c:v>
                </c:pt>
                <c:pt idx="3382">
                  <c:v>1897.4379219117873</c:v>
                </c:pt>
                <c:pt idx="3383">
                  <c:v>1900.3861304545637</c:v>
                </c:pt>
                <c:pt idx="3384">
                  <c:v>1903.3387461189986</c:v>
                </c:pt>
                <c:pt idx="3385">
                  <c:v>1906.2957755087225</c:v>
                </c:pt>
                <c:pt idx="3386">
                  <c:v>1909.2572252372902</c:v>
                </c:pt>
                <c:pt idx="3387">
                  <c:v>1912.2231019281969</c:v>
                </c:pt>
                <c:pt idx="3388">
                  <c:v>1915.1934122148932</c:v>
                </c:pt>
                <c:pt idx="3389">
                  <c:v>1918.1681627407984</c:v>
                </c:pt>
                <c:pt idx="3390">
                  <c:v>1921.1473601593173</c:v>
                </c:pt>
                <c:pt idx="3391">
                  <c:v>1924.1310111338537</c:v>
                </c:pt>
                <c:pt idx="3392">
                  <c:v>1927.1191223378262</c:v>
                </c:pt>
                <c:pt idx="3393">
                  <c:v>1930.1117004546832</c:v>
                </c:pt>
                <c:pt idx="3394">
                  <c:v>1933.108752177917</c:v>
                </c:pt>
                <c:pt idx="3395">
                  <c:v>1936.1102842110802</c:v>
                </c:pt>
                <c:pt idx="3396">
                  <c:v>1939.1163032677996</c:v>
                </c:pt>
                <c:pt idx="3397">
                  <c:v>1942.1268160717916</c:v>
                </c:pt>
                <c:pt idx="3398">
                  <c:v>1945.1418293568779</c:v>
                </c:pt>
                <c:pt idx="3399">
                  <c:v>1948.1613498669997</c:v>
                </c:pt>
                <c:pt idx="3400">
                  <c:v>1951.1853843562333</c:v>
                </c:pt>
                <c:pt idx="3401">
                  <c:v>1954.2139395888055</c:v>
                </c:pt>
                <c:pt idx="3402">
                  <c:v>1957.2470223391088</c:v>
                </c:pt>
                <c:pt idx="3403">
                  <c:v>1960.2846393917155</c:v>
                </c:pt>
                <c:pt idx="3404">
                  <c:v>1963.3267975413946</c:v>
                </c:pt>
                <c:pt idx="3405">
                  <c:v>1966.3735035931259</c:v>
                </c:pt>
                <c:pt idx="3406">
                  <c:v>1969.4247643621154</c:v>
                </c:pt>
                <c:pt idx="3407">
                  <c:v>1972.4805866738113</c:v>
                </c:pt>
                <c:pt idx="3408">
                  <c:v>1975.5409773639185</c:v>
                </c:pt>
                <c:pt idx="3409">
                  <c:v>1978.6059432784148</c:v>
                </c:pt>
                <c:pt idx="3410">
                  <c:v>1981.6754912735653</c:v>
                </c:pt>
                <c:pt idx="3411">
                  <c:v>1984.7496282159389</c:v>
                </c:pt>
                <c:pt idx="3412">
                  <c:v>1987.8283609824221</c:v>
                </c:pt>
                <c:pt idx="3413">
                  <c:v>1990.9116964602363</c:v>
                </c:pt>
                <c:pt idx="3414">
                  <c:v>1993.9996415469523</c:v>
                </c:pt>
                <c:pt idx="3415">
                  <c:v>1997.0922031505054</c:v>
                </c:pt>
                <c:pt idx="3416">
                  <c:v>2000.1893881892122</c:v>
                </c:pt>
                <c:pt idx="3417">
                  <c:v>2003.2912035917852</c:v>
                </c:pt>
                <c:pt idx="3418">
                  <c:v>2006.397656297348</c:v>
                </c:pt>
                <c:pt idx="3419">
                  <c:v>2009.5087532554519</c:v>
                </c:pt>
                <c:pt idx="3420">
                  <c:v>2012.6245014260908</c:v>
                </c:pt>
                <c:pt idx="3421">
                  <c:v>2015.7449077797173</c:v>
                </c:pt>
                <c:pt idx="3422">
                  <c:v>2018.8699792972579</c:v>
                </c:pt>
                <c:pt idx="3423">
                  <c:v>2021.9997229701285</c:v>
                </c:pt>
                <c:pt idx="3424">
                  <c:v>2025.1341458002516</c:v>
                </c:pt>
                <c:pt idx="3425">
                  <c:v>2028.2732548000697</c:v>
                </c:pt>
                <c:pt idx="3426">
                  <c:v>2031.4170569925629</c:v>
                </c:pt>
                <c:pt idx="3427">
                  <c:v>2034.5655594112643</c:v>
                </c:pt>
                <c:pt idx="3428">
                  <c:v>2037.7187691002744</c:v>
                </c:pt>
                <c:pt idx="3429">
                  <c:v>2040.8766931142791</c:v>
                </c:pt>
                <c:pt idx="3430">
                  <c:v>2044.0393385185646</c:v>
                </c:pt>
                <c:pt idx="3431">
                  <c:v>2047.2067123890322</c:v>
                </c:pt>
                <c:pt idx="3432">
                  <c:v>2050.3788218122163</c:v>
                </c:pt>
                <c:pt idx="3433">
                  <c:v>2053.5556738852983</c:v>
                </c:pt>
                <c:pt idx="3434">
                  <c:v>2056.7372757161233</c:v>
                </c:pt>
                <c:pt idx="3435">
                  <c:v>2059.9236344232172</c:v>
                </c:pt>
                <c:pt idx="3436">
                  <c:v>2063.1147571358006</c:v>
                </c:pt>
                <c:pt idx="3437">
                  <c:v>2066.3106509938061</c:v>
                </c:pt>
                <c:pt idx="3438">
                  <c:v>2069.5113231478945</c:v>
                </c:pt>
                <c:pt idx="3439">
                  <c:v>2072.7167807594706</c:v>
                </c:pt>
                <c:pt idx="3440">
                  <c:v>2075.9270310006987</c:v>
                </c:pt>
                <c:pt idx="3441">
                  <c:v>2079.1420810545187</c:v>
                </c:pt>
                <c:pt idx="3442">
                  <c:v>2082.3619381146636</c:v>
                </c:pt>
                <c:pt idx="3443">
                  <c:v>2085.5866093856744</c:v>
                </c:pt>
                <c:pt idx="3444">
                  <c:v>2088.8161020829166</c:v>
                </c:pt>
                <c:pt idx="3445">
                  <c:v>2092.0504234325963</c:v>
                </c:pt>
                <c:pt idx="3446">
                  <c:v>2095.2895806717765</c:v>
                </c:pt>
                <c:pt idx="3447">
                  <c:v>2098.5335810483944</c:v>
                </c:pt>
                <c:pt idx="3448">
                  <c:v>2101.7824318212752</c:v>
                </c:pt>
                <c:pt idx="3449">
                  <c:v>2105.0361402601507</c:v>
                </c:pt>
                <c:pt idx="3450">
                  <c:v>2108.2947136456746</c:v>
                </c:pt>
                <c:pt idx="3451">
                  <c:v>2111.5581592694398</c:v>
                </c:pt>
                <c:pt idx="3452">
                  <c:v>2114.8264844339924</c:v>
                </c:pt>
                <c:pt idx="3453">
                  <c:v>2118.0996964528517</c:v>
                </c:pt>
                <c:pt idx="3454">
                  <c:v>2121.3778026505233</c:v>
                </c:pt>
                <c:pt idx="3455">
                  <c:v>2124.6608103625172</c:v>
                </c:pt>
                <c:pt idx="3456">
                  <c:v>2127.9487269353644</c:v>
                </c:pt>
                <c:pt idx="3457">
                  <c:v>2131.2415597266331</c:v>
                </c:pt>
                <c:pt idx="3458">
                  <c:v>2134.5393161049437</c:v>
                </c:pt>
                <c:pt idx="3459">
                  <c:v>2137.8420034499891</c:v>
                </c:pt>
                <c:pt idx="3460">
                  <c:v>2141.1496291525468</c:v>
                </c:pt>
                <c:pt idx="3461">
                  <c:v>2144.4622006144991</c:v>
                </c:pt>
                <c:pt idx="3462">
                  <c:v>2147.7797252488472</c:v>
                </c:pt>
                <c:pt idx="3463">
                  <c:v>2151.1022104797298</c:v>
                </c:pt>
                <c:pt idx="3464">
                  <c:v>2154.4296637424382</c:v>
                </c:pt>
                <c:pt idx="3465">
                  <c:v>2157.7620924834341</c:v>
                </c:pt>
                <c:pt idx="3466">
                  <c:v>2161.099504160366</c:v>
                </c:pt>
                <c:pt idx="3467">
                  <c:v>2164.4419062420852</c:v>
                </c:pt>
                <c:pt idx="3468">
                  <c:v>2167.7893062086641</c:v>
                </c:pt>
                <c:pt idx="3469">
                  <c:v>2171.1417115514118</c:v>
                </c:pt>
                <c:pt idx="3470">
                  <c:v>2174.4991297728911</c:v>
                </c:pt>
                <c:pt idx="3471">
                  <c:v>2177.8615683869352</c:v>
                </c:pt>
                <c:pt idx="3472">
                  <c:v>2181.229034918666</c:v>
                </c:pt>
                <c:pt idx="3473">
                  <c:v>2184.6015369045085</c:v>
                </c:pt>
                <c:pt idx="3474">
                  <c:v>2187.9790818922097</c:v>
                </c:pt>
                <c:pt idx="3475">
                  <c:v>2191.3616774408561</c:v>
                </c:pt>
                <c:pt idx="3476">
                  <c:v>2194.7493311208873</c:v>
                </c:pt>
                <c:pt idx="3477">
                  <c:v>2198.1420505141168</c:v>
                </c:pt>
                <c:pt idx="3478">
                  <c:v>2201.5398432137476</c:v>
                </c:pt>
                <c:pt idx="3479">
                  <c:v>2204.9427168243883</c:v>
                </c:pt>
                <c:pt idx="3480">
                  <c:v>2208.3506789620715</c:v>
                </c:pt>
                <c:pt idx="3481">
                  <c:v>2211.7637372542699</c:v>
                </c:pt>
                <c:pt idx="3482">
                  <c:v>2215.1818993399147</c:v>
                </c:pt>
                <c:pt idx="3483">
                  <c:v>2218.605172869411</c:v>
                </c:pt>
                <c:pt idx="3484">
                  <c:v>2222.033565504657</c:v>
                </c:pt>
                <c:pt idx="3485">
                  <c:v>2225.4670849190597</c:v>
                </c:pt>
                <c:pt idx="3486">
                  <c:v>2228.9057387975527</c:v>
                </c:pt>
                <c:pt idx="3487">
                  <c:v>2232.3495348366132</c:v>
                </c:pt>
                <c:pt idx="3488">
                  <c:v>2235.7984807442804</c:v>
                </c:pt>
                <c:pt idx="3489">
                  <c:v>2239.2525842401701</c:v>
                </c:pt>
                <c:pt idx="3490">
                  <c:v>2242.7118530554953</c:v>
                </c:pt>
                <c:pt idx="3491">
                  <c:v>2246.1762949330814</c:v>
                </c:pt>
                <c:pt idx="3492">
                  <c:v>2249.6459176273843</c:v>
                </c:pt>
                <c:pt idx="3493">
                  <c:v>2253.1207289045087</c:v>
                </c:pt>
                <c:pt idx="3494">
                  <c:v>2256.6007365422233</c:v>
                </c:pt>
                <c:pt idx="3495">
                  <c:v>2260.0859483299801</c:v>
                </c:pt>
                <c:pt idx="3496">
                  <c:v>2263.5763720689315</c:v>
                </c:pt>
                <c:pt idx="3497">
                  <c:v>2267.0720155719487</c:v>
                </c:pt>
                <c:pt idx="3498">
                  <c:v>2270.5728866636364</c:v>
                </c:pt>
                <c:pt idx="3499">
                  <c:v>2274.0789931803529</c:v>
                </c:pt>
                <c:pt idx="3500">
                  <c:v>2277.5903429702275</c:v>
                </c:pt>
                <c:pt idx="3501">
                  <c:v>2281.1069438931772</c:v>
                </c:pt>
                <c:pt idx="3502">
                  <c:v>2284.6288038209254</c:v>
                </c:pt>
                <c:pt idx="3503">
                  <c:v>2288.1559306370182</c:v>
                </c:pt>
                <c:pt idx="3504">
                  <c:v>2291.6883322368435</c:v>
                </c:pt>
                <c:pt idx="3505">
                  <c:v>2295.226016527648</c:v>
                </c:pt>
                <c:pt idx="3506">
                  <c:v>2298.7689914285547</c:v>
                </c:pt>
                <c:pt idx="3507">
                  <c:v>2302.3172648705813</c:v>
                </c:pt>
                <c:pt idx="3508">
                  <c:v>2305.8708447966587</c:v>
                </c:pt>
                <c:pt idx="3509">
                  <c:v>2309.4297391616465</c:v>
                </c:pt>
                <c:pt idx="3510">
                  <c:v>2312.9939559323525</c:v>
                </c:pt>
                <c:pt idx="3511">
                  <c:v>2316.5635030875515</c:v>
                </c:pt>
                <c:pt idx="3512">
                  <c:v>2320.1383886180015</c:v>
                </c:pt>
                <c:pt idx="3513">
                  <c:v>2323.7186205264616</c:v>
                </c:pt>
                <c:pt idx="3514">
                  <c:v>2327.3042068277114</c:v>
                </c:pt>
                <c:pt idx="3515">
                  <c:v>2330.8951555485683</c:v>
                </c:pt>
                <c:pt idx="3516">
                  <c:v>2334.4914747279045</c:v>
                </c:pt>
                <c:pt idx="3517">
                  <c:v>2338.0931724166671</c:v>
                </c:pt>
                <c:pt idx="3518">
                  <c:v>2341.7002566778947</c:v>
                </c:pt>
                <c:pt idx="3519">
                  <c:v>2345.3127355867359</c:v>
                </c:pt>
                <c:pt idx="3520">
                  <c:v>2348.9306172304682</c:v>
                </c:pt>
                <c:pt idx="3521">
                  <c:v>2352.5539097085139</c:v>
                </c:pt>
                <c:pt idx="3522">
                  <c:v>2356.1826211324601</c:v>
                </c:pt>
                <c:pt idx="3523">
                  <c:v>2359.8167596260778</c:v>
                </c:pt>
                <c:pt idx="3524">
                  <c:v>2363.4563333253377</c:v>
                </c:pt>
                <c:pt idx="3525">
                  <c:v>2367.1013503784307</c:v>
                </c:pt>
                <c:pt idx="3526">
                  <c:v>2370.7518189457842</c:v>
                </c:pt>
                <c:pt idx="3527">
                  <c:v>2374.4077472000827</c:v>
                </c:pt>
                <c:pt idx="3528">
                  <c:v>2378.0691433262841</c:v>
                </c:pt>
                <c:pt idx="3529">
                  <c:v>2381.7360155216393</c:v>
                </c:pt>
                <c:pt idx="3530">
                  <c:v>2385.4083719957098</c:v>
                </c:pt>
                <c:pt idx="3531">
                  <c:v>2389.086220970386</c:v>
                </c:pt>
                <c:pt idx="3532">
                  <c:v>2392.7695706799077</c:v>
                </c:pt>
                <c:pt idx="3533">
                  <c:v>2396.4584293708808</c:v>
                </c:pt>
                <c:pt idx="3534">
                  <c:v>2400.1528053022953</c:v>
                </c:pt>
                <c:pt idx="3535">
                  <c:v>2403.8527067455452</c:v>
                </c:pt>
                <c:pt idx="3536">
                  <c:v>2407.5581419844461</c:v>
                </c:pt>
                <c:pt idx="3537">
                  <c:v>2411.269119315255</c:v>
                </c:pt>
                <c:pt idx="3538">
                  <c:v>2414.985647046688</c:v>
                </c:pt>
                <c:pt idx="3539">
                  <c:v>2418.7077334999385</c:v>
                </c:pt>
                <c:pt idx="3540">
                  <c:v>2422.435387008697</c:v>
                </c:pt>
                <c:pt idx="3541">
                  <c:v>2426.16861591917</c:v>
                </c:pt>
                <c:pt idx="3542">
                  <c:v>2429.907428590097</c:v>
                </c:pt>
                <c:pt idx="3543">
                  <c:v>2433.6518333927716</c:v>
                </c:pt>
                <c:pt idx="3544">
                  <c:v>2437.4018387110577</c:v>
                </c:pt>
                <c:pt idx="3545">
                  <c:v>2441.1574529414111</c:v>
                </c:pt>
                <c:pt idx="3546">
                  <c:v>2444.9186844928954</c:v>
                </c:pt>
                <c:pt idx="3547">
                  <c:v>2448.6855417872043</c:v>
                </c:pt>
                <c:pt idx="3548">
                  <c:v>2452.4580332586775</c:v>
                </c:pt>
                <c:pt idx="3549">
                  <c:v>2456.236167354321</c:v>
                </c:pt>
                <c:pt idx="3550">
                  <c:v>2460.0199525338257</c:v>
                </c:pt>
                <c:pt idx="3551">
                  <c:v>2463.8093972695874</c:v>
                </c:pt>
                <c:pt idx="3552">
                  <c:v>2467.604510046724</c:v>
                </c:pt>
                <c:pt idx="3553">
                  <c:v>2471.4052993630971</c:v>
                </c:pt>
                <c:pt idx="3554">
                  <c:v>2475.2117737293274</c:v>
                </c:pt>
                <c:pt idx="3555">
                  <c:v>2479.0239416688178</c:v>
                </c:pt>
                <c:pt idx="3556">
                  <c:v>2482.8418117177703</c:v>
                </c:pt>
                <c:pt idx="3557">
                  <c:v>2486.6653924252046</c:v>
                </c:pt>
                <c:pt idx="3558">
                  <c:v>2490.4946923529801</c:v>
                </c:pt>
                <c:pt idx="3559">
                  <c:v>2494.3297200758116</c:v>
                </c:pt>
                <c:pt idx="3560">
                  <c:v>2498.1704841812912</c:v>
                </c:pt>
                <c:pt idx="3561">
                  <c:v>2502.0169932699064</c:v>
                </c:pt>
                <c:pt idx="3562">
                  <c:v>2505.8692559550605</c:v>
                </c:pt>
                <c:pt idx="3563">
                  <c:v>2509.7272808630896</c:v>
                </c:pt>
                <c:pt idx="3564">
                  <c:v>2513.5910766332845</c:v>
                </c:pt>
                <c:pt idx="3565">
                  <c:v>2517.4606519179092</c:v>
                </c:pt>
                <c:pt idx="3566">
                  <c:v>2521.3360153822205</c:v>
                </c:pt>
                <c:pt idx="3567">
                  <c:v>2525.2171757044862</c:v>
                </c:pt>
                <c:pt idx="3568">
                  <c:v>2529.1041415760064</c:v>
                </c:pt>
                <c:pt idx="3569">
                  <c:v>2532.9969217011321</c:v>
                </c:pt>
                <c:pt idx="3570">
                  <c:v>2536.8955247972845</c:v>
                </c:pt>
                <c:pt idx="3571">
                  <c:v>2540.7999595949759</c:v>
                </c:pt>
                <c:pt idx="3572">
                  <c:v>2544.7102348378276</c:v>
                </c:pt>
                <c:pt idx="3573">
                  <c:v>2548.6263592825903</c:v>
                </c:pt>
                <c:pt idx="3574">
                  <c:v>2552.5483416991633</c:v>
                </c:pt>
                <c:pt idx="3575">
                  <c:v>2556.4761908706164</c:v>
                </c:pt>
                <c:pt idx="3576">
                  <c:v>2560.4099155932058</c:v>
                </c:pt>
                <c:pt idx="3577">
                  <c:v>2564.3495246763978</c:v>
                </c:pt>
                <c:pt idx="3578">
                  <c:v>2568.2950269428857</c:v>
                </c:pt>
                <c:pt idx="3579">
                  <c:v>2572.2464312286111</c:v>
                </c:pt>
                <c:pt idx="3580">
                  <c:v>2576.2037463827824</c:v>
                </c:pt>
                <c:pt idx="3581">
                  <c:v>2580.166981267897</c:v>
                </c:pt>
                <c:pt idx="3582">
                  <c:v>2584.1361447597587</c:v>
                </c:pt>
                <c:pt idx="3583">
                  <c:v>2588.1112457474997</c:v>
                </c:pt>
                <c:pt idx="3584">
                  <c:v>2592.0922931335986</c:v>
                </c:pt>
                <c:pt idx="3585">
                  <c:v>2596.0792958339016</c:v>
                </c:pt>
                <c:pt idx="3586">
                  <c:v>2600.0722627776427</c:v>
                </c:pt>
                <c:pt idx="3587">
                  <c:v>2604.0712029074625</c:v>
                </c:pt>
                <c:pt idx="3588">
                  <c:v>2608.0761251794311</c:v>
                </c:pt>
                <c:pt idx="3589">
                  <c:v>2612.0870385630642</c:v>
                </c:pt>
                <c:pt idx="3590">
                  <c:v>2616.1039520413465</c:v>
                </c:pt>
                <c:pt idx="3591">
                  <c:v>2620.1268746107498</c:v>
                </c:pt>
                <c:pt idx="3592">
                  <c:v>2624.1558152812549</c:v>
                </c:pt>
                <c:pt idx="3593">
                  <c:v>2628.1907830763707</c:v>
                </c:pt>
                <c:pt idx="3594">
                  <c:v>2632.2317870331553</c:v>
                </c:pt>
                <c:pt idx="3595">
                  <c:v>2636.2788362022343</c:v>
                </c:pt>
                <c:pt idx="3596">
                  <c:v>2640.3319396478246</c:v>
                </c:pt>
                <c:pt idx="3597">
                  <c:v>2644.3911064477516</c:v>
                </c:pt>
                <c:pt idx="3598">
                  <c:v>2648.4563456934711</c:v>
                </c:pt>
                <c:pt idx="3599">
                  <c:v>2652.5276664900894</c:v>
                </c:pt>
                <c:pt idx="3600">
                  <c:v>2656.6050779563839</c:v>
                </c:pt>
                <c:pt idx="3601">
                  <c:v>2660.6885892248229</c:v>
                </c:pt>
                <c:pt idx="3602">
                  <c:v>2664.778209441587</c:v>
                </c:pt>
                <c:pt idx="3603">
                  <c:v>2668.8739477665895</c:v>
                </c:pt>
                <c:pt idx="3604">
                  <c:v>2672.9758133734967</c:v>
                </c:pt>
                <c:pt idx="3605">
                  <c:v>2677.0838154497478</c:v>
                </c:pt>
                <c:pt idx="3606">
                  <c:v>2681.1979631965778</c:v>
                </c:pt>
                <c:pt idx="3607">
                  <c:v>2685.3182658290348</c:v>
                </c:pt>
                <c:pt idx="3608">
                  <c:v>2689.4447325760043</c:v>
                </c:pt>
                <c:pt idx="3609">
                  <c:v>2693.5773726802267</c:v>
                </c:pt>
                <c:pt idx="3610">
                  <c:v>2697.7161953983214</c:v>
                </c:pt>
                <c:pt idx="3611">
                  <c:v>2701.8612100008031</c:v>
                </c:pt>
                <c:pt idx="3612">
                  <c:v>2706.0124257721081</c:v>
                </c:pt>
                <c:pt idx="3613">
                  <c:v>2710.1698520106111</c:v>
                </c:pt>
                <c:pt idx="3614">
                  <c:v>2714.3334980286463</c:v>
                </c:pt>
                <c:pt idx="3615">
                  <c:v>2718.5033731525314</c:v>
                </c:pt>
                <c:pt idx="3616">
                  <c:v>2722.679486722584</c:v>
                </c:pt>
                <c:pt idx="3617">
                  <c:v>2726.8618480931473</c:v>
                </c:pt>
                <c:pt idx="3618">
                  <c:v>2731.0504666326083</c:v>
                </c:pt>
                <c:pt idx="3619">
                  <c:v>2735.245351723418</c:v>
                </c:pt>
                <c:pt idx="3620">
                  <c:v>2739.4465127621156</c:v>
                </c:pt>
                <c:pt idx="3621">
                  <c:v>2743.6539591593473</c:v>
                </c:pt>
                <c:pt idx="3622">
                  <c:v>2747.867700339888</c:v>
                </c:pt>
                <c:pt idx="3623">
                  <c:v>2752.0877457426623</c:v>
                </c:pt>
                <c:pt idx="3624">
                  <c:v>2756.3141048207658</c:v>
                </c:pt>
                <c:pt idx="3625">
                  <c:v>2760.5467870414873</c:v>
                </c:pt>
                <c:pt idx="3626">
                  <c:v>2764.7858018863276</c:v>
                </c:pt>
                <c:pt idx="3627">
                  <c:v>2769.0311588510244</c:v>
                </c:pt>
                <c:pt idx="3628">
                  <c:v>2773.28286744557</c:v>
                </c:pt>
                <c:pt idx="3629">
                  <c:v>2777.5409371942346</c:v>
                </c:pt>
                <c:pt idx="3630">
                  <c:v>2781.8053776355882</c:v>
                </c:pt>
                <c:pt idx="3631">
                  <c:v>2786.0761983225202</c:v>
                </c:pt>
                <c:pt idx="3632">
                  <c:v>2790.3534088222627</c:v>
                </c:pt>
                <c:pt idx="3633">
                  <c:v>2794.6370187164102</c:v>
                </c:pt>
                <c:pt idx="3634">
                  <c:v>2798.9270376009435</c:v>
                </c:pt>
                <c:pt idx="3635">
                  <c:v>2803.2234750862481</c:v>
                </c:pt>
                <c:pt idx="3636">
                  <c:v>2807.5263407971379</c:v>
                </c:pt>
                <c:pt idx="3637">
                  <c:v>2811.8356443728776</c:v>
                </c:pt>
                <c:pt idx="3638">
                  <c:v>2816.1513954672018</c:v>
                </c:pt>
                <c:pt idx="3639">
                  <c:v>2820.4736037483385</c:v>
                </c:pt>
                <c:pt idx="3640">
                  <c:v>2824.8022788990306</c:v>
                </c:pt>
                <c:pt idx="3641">
                  <c:v>2829.137430616558</c:v>
                </c:pt>
                <c:pt idx="3642">
                  <c:v>2833.4790686127571</c:v>
                </c:pt>
                <c:pt idx="3643">
                  <c:v>2837.8272026140467</c:v>
                </c:pt>
                <c:pt idx="3644">
                  <c:v>2842.1818423614445</c:v>
                </c:pt>
                <c:pt idx="3645">
                  <c:v>2846.5429976105947</c:v>
                </c:pt>
                <c:pt idx="3646">
                  <c:v>2850.9106781317855</c:v>
                </c:pt>
                <c:pt idx="3647">
                  <c:v>2855.2848937099734</c:v>
                </c:pt>
                <c:pt idx="3648">
                  <c:v>2859.6656541448037</c:v>
                </c:pt>
                <c:pt idx="3649">
                  <c:v>2864.0529692506343</c:v>
                </c:pt>
                <c:pt idx="3650">
                  <c:v>2868.4468488565562</c:v>
                </c:pt>
                <c:pt idx="3651">
                  <c:v>2872.8473028064168</c:v>
                </c:pt>
                <c:pt idx="3652">
                  <c:v>2877.2543409588397</c:v>
                </c:pt>
                <c:pt idx="3653">
                  <c:v>2881.66797318725</c:v>
                </c:pt>
                <c:pt idx="3654">
                  <c:v>2886.0882093798941</c:v>
                </c:pt>
                <c:pt idx="3655">
                  <c:v>2890.5150594398638</c:v>
                </c:pt>
                <c:pt idx="3656">
                  <c:v>2894.9485332851159</c:v>
                </c:pt>
                <c:pt idx="3657">
                  <c:v>2899.3886408484973</c:v>
                </c:pt>
                <c:pt idx="3658">
                  <c:v>2903.8353920777658</c:v>
                </c:pt>
                <c:pt idx="3659">
                  <c:v>2908.2887969356129</c:v>
                </c:pt>
                <c:pt idx="3660">
                  <c:v>2912.7488653996852</c:v>
                </c:pt>
                <c:pt idx="3661">
                  <c:v>2917.2156074626087</c:v>
                </c:pt>
                <c:pt idx="3662">
                  <c:v>2921.6890331320087</c:v>
                </c:pt>
                <c:pt idx="3663">
                  <c:v>2926.1691524305356</c:v>
                </c:pt>
                <c:pt idx="3664">
                  <c:v>2930.655975395885</c:v>
                </c:pt>
                <c:pt idx="3665">
                  <c:v>2935.1495120808199</c:v>
                </c:pt>
                <c:pt idx="3666">
                  <c:v>2939.6497725531945</c:v>
                </c:pt>
                <c:pt idx="3667">
                  <c:v>2944.1567668959769</c:v>
                </c:pt>
                <c:pt idx="3668">
                  <c:v>2948.6705052072712</c:v>
                </c:pt>
                <c:pt idx="3669">
                  <c:v>2953.1909976003403</c:v>
                </c:pt>
                <c:pt idx="3670">
                  <c:v>2957.7182542036294</c:v>
                </c:pt>
                <c:pt idx="3671">
                  <c:v>2962.252285160786</c:v>
                </c:pt>
                <c:pt idx="3672">
                  <c:v>2966.7931006306867</c:v>
                </c:pt>
                <c:pt idx="3673">
                  <c:v>2971.3407107874564</c:v>
                </c:pt>
                <c:pt idx="3674">
                  <c:v>2975.8951258204943</c:v>
                </c:pt>
                <c:pt idx="3675">
                  <c:v>2980.4563559344942</c:v>
                </c:pt>
                <c:pt idx="3676">
                  <c:v>2985.0244113494687</c:v>
                </c:pt>
                <c:pt idx="3677">
                  <c:v>2989.5993023007718</c:v>
                </c:pt>
                <c:pt idx="3678">
                  <c:v>2994.1810390391224</c:v>
                </c:pt>
                <c:pt idx="3679">
                  <c:v>2998.7696318306271</c:v>
                </c:pt>
                <c:pt idx="3680">
                  <c:v>3003.3650909568023</c:v>
                </c:pt>
                <c:pt idx="3681">
                  <c:v>3007.9674267145979</c:v>
                </c:pt>
                <c:pt idx="3682">
                  <c:v>3012.5766494164218</c:v>
                </c:pt>
                <c:pt idx="3683">
                  <c:v>3017.1927693901612</c:v>
                </c:pt>
                <c:pt idx="3684">
                  <c:v>3021.8157969792064</c:v>
                </c:pt>
                <c:pt idx="3685">
                  <c:v>3026.4457425424739</c:v>
                </c:pt>
                <c:pt idx="3686">
                  <c:v>3031.0826164544305</c:v>
                </c:pt>
                <c:pt idx="3687">
                  <c:v>3035.7264291051156</c:v>
                </c:pt>
                <c:pt idx="3688">
                  <c:v>3040.3771909001653</c:v>
                </c:pt>
                <c:pt idx="3689">
                  <c:v>3045.0349122608345</c:v>
                </c:pt>
                <c:pt idx="3690">
                  <c:v>3049.6996036240212</c:v>
                </c:pt>
                <c:pt idx="3691">
                  <c:v>3054.3712754422918</c:v>
                </c:pt>
                <c:pt idx="3692">
                  <c:v>3059.0499381839008</c:v>
                </c:pt>
                <c:pt idx="3693">
                  <c:v>3063.7356023328161</c:v>
                </c:pt>
                <c:pt idx="3694">
                  <c:v>3068.4282783887447</c:v>
                </c:pt>
                <c:pt idx="3695">
                  <c:v>3073.127976867152</c:v>
                </c:pt>
                <c:pt idx="3696">
                  <c:v>3077.8347082992896</c:v>
                </c:pt>
                <c:pt idx="3697">
                  <c:v>3082.5484832322154</c:v>
                </c:pt>
                <c:pt idx="3698">
                  <c:v>3087.2693122288197</c:v>
                </c:pt>
                <c:pt idx="3699">
                  <c:v>3091.9972058678486</c:v>
                </c:pt>
                <c:pt idx="3700">
                  <c:v>3096.732174743926</c:v>
                </c:pt>
                <c:pt idx="3701">
                  <c:v>3101.4742294675793</c:v>
                </c:pt>
                <c:pt idx="3702">
                  <c:v>3106.2233806652644</c:v>
                </c:pt>
                <c:pt idx="3703">
                  <c:v>3110.9796389793851</c:v>
                </c:pt>
                <c:pt idx="3704">
                  <c:v>3115.7430150683208</c:v>
                </c:pt>
                <c:pt idx="3705">
                  <c:v>3120.5135196064498</c:v>
                </c:pt>
                <c:pt idx="3706">
                  <c:v>3125.2911632841724</c:v>
                </c:pt>
                <c:pt idx="3707">
                  <c:v>3130.0759568079357</c:v>
                </c:pt>
                <c:pt idx="3708">
                  <c:v>3134.8679109002564</c:v>
                </c:pt>
                <c:pt idx="3709">
                  <c:v>3139.6670362997475</c:v>
                </c:pt>
                <c:pt idx="3710">
                  <c:v>3144.4733437611394</c:v>
                </c:pt>
                <c:pt idx="3711">
                  <c:v>3149.2868440553052</c:v>
                </c:pt>
                <c:pt idx="3712">
                  <c:v>3154.1075479692854</c:v>
                </c:pt>
                <c:pt idx="3713">
                  <c:v>3158.9354663063118</c:v>
                </c:pt>
                <c:pt idx="3714">
                  <c:v>3163.7706098858321</c:v>
                </c:pt>
                <c:pt idx="3715">
                  <c:v>3168.6129895435338</c:v>
                </c:pt>
                <c:pt idx="3716">
                  <c:v>3173.4626161313681</c:v>
                </c:pt>
                <c:pt idx="3717">
                  <c:v>3178.3195005175753</c:v>
                </c:pt>
                <c:pt idx="3718">
                  <c:v>3183.1836535867078</c:v>
                </c:pt>
                <c:pt idx="3719">
                  <c:v>3188.0550862396572</c:v>
                </c:pt>
                <c:pt idx="3720">
                  <c:v>3192.9338093936749</c:v>
                </c:pt>
                <c:pt idx="3721">
                  <c:v>3197.8198339824003</c:v>
                </c:pt>
                <c:pt idx="3722">
                  <c:v>3202.7131709558826</c:v>
                </c:pt>
                <c:pt idx="3723">
                  <c:v>3207.6138312806079</c:v>
                </c:pt>
                <c:pt idx="3724">
                  <c:v>3212.5218259395219</c:v>
                </c:pt>
                <c:pt idx="3725">
                  <c:v>3217.4371659320545</c:v>
                </c:pt>
                <c:pt idx="3726">
                  <c:v>3222.3598622741465</c:v>
                </c:pt>
                <c:pt idx="3727">
                  <c:v>3227.2899259982719</c:v>
                </c:pt>
                <c:pt idx="3728">
                  <c:v>3232.2273681534648</c:v>
                </c:pt>
                <c:pt idx="3729">
                  <c:v>3237.1721998053426</c:v>
                </c:pt>
                <c:pt idx="3730">
                  <c:v>3242.1244320361329</c:v>
                </c:pt>
                <c:pt idx="3731">
                  <c:v>3247.0840759446942</c:v>
                </c:pt>
                <c:pt idx="3732">
                  <c:v>3252.0511426465464</c:v>
                </c:pt>
                <c:pt idx="3733">
                  <c:v>3257.0256432738911</c:v>
                </c:pt>
                <c:pt idx="3734">
                  <c:v>3262.0075889756395</c:v>
                </c:pt>
                <c:pt idx="3735">
                  <c:v>3266.9969909174361</c:v>
                </c:pt>
                <c:pt idx="3736">
                  <c:v>3271.9938602816851</c:v>
                </c:pt>
                <c:pt idx="3737">
                  <c:v>3276.9982082675729</c:v>
                </c:pt>
                <c:pt idx="3738">
                  <c:v>3282.0100460910958</c:v>
                </c:pt>
                <c:pt idx="3739">
                  <c:v>3287.029384985085</c:v>
                </c:pt>
                <c:pt idx="3740">
                  <c:v>3292.0562361992293</c:v>
                </c:pt>
                <c:pt idx="3741">
                  <c:v>3297.0906110001038</c:v>
                </c:pt>
                <c:pt idx="3742">
                  <c:v>3302.1325206711931</c:v>
                </c:pt>
                <c:pt idx="3743">
                  <c:v>3307.1819765129171</c:v>
                </c:pt>
                <c:pt idx="3744">
                  <c:v>3312.2389898426563</c:v>
                </c:pt>
                <c:pt idx="3745">
                  <c:v>3317.3035719947779</c:v>
                </c:pt>
                <c:pt idx="3746">
                  <c:v>3322.3757343206594</c:v>
                </c:pt>
                <c:pt idx="3747">
                  <c:v>3327.455488188717</c:v>
                </c:pt>
                <c:pt idx="3748">
                  <c:v>3332.5428449844285</c:v>
                </c:pt>
                <c:pt idx="3749">
                  <c:v>3337.6378161103612</c:v>
                </c:pt>
                <c:pt idx="3750">
                  <c:v>3342.7404129861943</c:v>
                </c:pt>
                <c:pt idx="3751">
                  <c:v>3347.8506470487487</c:v>
                </c:pt>
                <c:pt idx="3752">
                  <c:v>3352.9685297520086</c:v>
                </c:pt>
                <c:pt idx="3753">
                  <c:v>3358.0940725671503</c:v>
                </c:pt>
                <c:pt idx="3754">
                  <c:v>3363.2272869825656</c:v>
                </c:pt>
                <c:pt idx="3755">
                  <c:v>3368.3681845038905</c:v>
                </c:pt>
                <c:pt idx="3756">
                  <c:v>3373.5167766540271</c:v>
                </c:pt>
                <c:pt idx="3757">
                  <c:v>3378.6730749731742</c:v>
                </c:pt>
                <c:pt idx="3758">
                  <c:v>3383.8370910188487</c:v>
                </c:pt>
                <c:pt idx="3759">
                  <c:v>3389.0088363659147</c:v>
                </c:pt>
                <c:pt idx="3760">
                  <c:v>3394.1883226066079</c:v>
                </c:pt>
                <c:pt idx="3761">
                  <c:v>3399.3755613505623</c:v>
                </c:pt>
                <c:pt idx="3762">
                  <c:v>3404.5705642248363</c:v>
                </c:pt>
                <c:pt idx="3763">
                  <c:v>3409.7733428739384</c:v>
                </c:pt>
                <c:pt idx="3764">
                  <c:v>3414.9839089598531</c:v>
                </c:pt>
                <c:pt idx="3765">
                  <c:v>3420.202274162069</c:v>
                </c:pt>
                <c:pt idx="3766">
                  <c:v>3425.4284501776024</c:v>
                </c:pt>
                <c:pt idx="3767">
                  <c:v>3430.6624487210247</c:v>
                </c:pt>
                <c:pt idx="3768">
                  <c:v>3435.9042815244902</c:v>
                </c:pt>
                <c:pt idx="3769">
                  <c:v>3441.1539603377591</c:v>
                </c:pt>
                <c:pt idx="3770">
                  <c:v>3446.4114969282277</c:v>
                </c:pt>
                <c:pt idx="3771">
                  <c:v>3451.6769030809514</c:v>
                </c:pt>
                <c:pt idx="3772">
                  <c:v>3456.950190598674</c:v>
                </c:pt>
                <c:pt idx="3773">
                  <c:v>3462.2313713018521</c:v>
                </c:pt>
                <c:pt idx="3774">
                  <c:v>3467.5204570286828</c:v>
                </c:pt>
                <c:pt idx="3775">
                  <c:v>3472.8174596351305</c:v>
                </c:pt>
                <c:pt idx="3776">
                  <c:v>3478.1223909949526</c:v>
                </c:pt>
                <c:pt idx="3777">
                  <c:v>3483.4352629997261</c:v>
                </c:pt>
                <c:pt idx="3778">
                  <c:v>3488.7560875588756</c:v>
                </c:pt>
                <c:pt idx="3779">
                  <c:v>3494.0848765996998</c:v>
                </c:pt>
                <c:pt idx="3780">
                  <c:v>3499.4216420673961</c:v>
                </c:pt>
                <c:pt idx="3781">
                  <c:v>3504.7663959250904</c:v>
                </c:pt>
                <c:pt idx="3782">
                  <c:v>3510.1191501538619</c:v>
                </c:pt>
                <c:pt idx="3783">
                  <c:v>3515.4799167527722</c:v>
                </c:pt>
                <c:pt idx="3784">
                  <c:v>3520.8487077388886</c:v>
                </c:pt>
                <c:pt idx="3785">
                  <c:v>3526.2255351473154</c:v>
                </c:pt>
                <c:pt idx="3786">
                  <c:v>3531.6104110312176</c:v>
                </c:pt>
                <c:pt idx="3787">
                  <c:v>3537.0033474618504</c:v>
                </c:pt>
                <c:pt idx="3788">
                  <c:v>3542.4043565285842</c:v>
                </c:pt>
                <c:pt idx="3789">
                  <c:v>3547.8134503389329</c:v>
                </c:pt>
                <c:pt idx="3790">
                  <c:v>3553.2306410185802</c:v>
                </c:pt>
                <c:pt idx="3791">
                  <c:v>3558.6559407114091</c:v>
                </c:pt>
                <c:pt idx="3792">
                  <c:v>3564.0893615795276</c:v>
                </c:pt>
                <c:pt idx="3793">
                  <c:v>3569.5309158032942</c:v>
                </c:pt>
                <c:pt idx="3794">
                  <c:v>3574.980615581349</c:v>
                </c:pt>
                <c:pt idx="3795">
                  <c:v>3580.4384731306377</c:v>
                </c:pt>
                <c:pt idx="3796">
                  <c:v>3585.9045006864421</c:v>
                </c:pt>
                <c:pt idx="3797">
                  <c:v>3591.3787105024044</c:v>
                </c:pt>
                <c:pt idx="3798">
                  <c:v>3596.8611148505579</c:v>
                </c:pt>
                <c:pt idx="3799">
                  <c:v>3602.3517260213521</c:v>
                </c:pt>
                <c:pt idx="3800">
                  <c:v>3607.8505563236818</c:v>
                </c:pt>
                <c:pt idx="3801">
                  <c:v>3613.3576180849136</c:v>
                </c:pt>
                <c:pt idx="3802">
                  <c:v>3618.8729236509143</c:v>
                </c:pt>
                <c:pt idx="3803">
                  <c:v>3624.3964853860789</c:v>
                </c:pt>
                <c:pt idx="3804">
                  <c:v>3629.9283156733572</c:v>
                </c:pt>
                <c:pt idx="3805">
                  <c:v>3635.468426914284</c:v>
                </c:pt>
                <c:pt idx="3806">
                  <c:v>3641.0168315290039</c:v>
                </c:pt>
                <c:pt idx="3807">
                  <c:v>3646.5735419563007</c:v>
                </c:pt>
                <c:pt idx="3808">
                  <c:v>3652.1385706536262</c:v>
                </c:pt>
                <c:pt idx="3809">
                  <c:v>3657.7119300971258</c:v>
                </c:pt>
                <c:pt idx="3810">
                  <c:v>3663.2936327816701</c:v>
                </c:pt>
                <c:pt idx="3811">
                  <c:v>3668.883691220879</c:v>
                </c:pt>
                <c:pt idx="3812">
                  <c:v>3674.4821179471523</c:v>
                </c:pt>
                <c:pt idx="3813">
                  <c:v>3680.0889255116981</c:v>
                </c:pt>
                <c:pt idx="3814">
                  <c:v>3685.7041264845593</c:v>
                </c:pt>
                <c:pt idx="3815">
                  <c:v>3691.3277334546424</c:v>
                </c:pt>
                <c:pt idx="3816">
                  <c:v>3696.9597590297462</c:v>
                </c:pt>
                <c:pt idx="3817">
                  <c:v>3702.6002158365905</c:v>
                </c:pt>
                <c:pt idx="3818">
                  <c:v>3708.2491165208435</c:v>
                </c:pt>
                <c:pt idx="3819">
                  <c:v>3713.9064737471508</c:v>
                </c:pt>
                <c:pt idx="3820">
                  <c:v>3719.5723001991641</c:v>
                </c:pt>
                <c:pt idx="3821">
                  <c:v>3725.2466085795681</c:v>
                </c:pt>
                <c:pt idx="3822">
                  <c:v>3730.9294116101119</c:v>
                </c:pt>
                <c:pt idx="3823">
                  <c:v>3736.6207220316332</c:v>
                </c:pt>
                <c:pt idx="3824">
                  <c:v>3742.3205526040929</c:v>
                </c:pt>
                <c:pt idx="3825">
                  <c:v>3748.0289161065975</c:v>
                </c:pt>
                <c:pt idx="3826">
                  <c:v>3753.7458253374334</c:v>
                </c:pt>
                <c:pt idx="3827">
                  <c:v>3759.4712931140912</c:v>
                </c:pt>
                <c:pt idx="3828">
                  <c:v>3765.2053322732968</c:v>
                </c:pt>
                <c:pt idx="3829">
                  <c:v>3770.9479556710403</c:v>
                </c:pt>
                <c:pt idx="3830">
                  <c:v>3776.6991761826039</c:v>
                </c:pt>
                <c:pt idx="3831">
                  <c:v>3782.4590067025911</c:v>
                </c:pt>
                <c:pt idx="3832">
                  <c:v>3788.2274601449553</c:v>
                </c:pt>
                <c:pt idx="3833">
                  <c:v>3794.004549443031</c:v>
                </c:pt>
                <c:pt idx="3834">
                  <c:v>3799.7902875495597</c:v>
                </c:pt>
                <c:pt idx="3835">
                  <c:v>3805.5846874367207</c:v>
                </c:pt>
                <c:pt idx="3836">
                  <c:v>3811.3877620961603</c:v>
                </c:pt>
                <c:pt idx="3837">
                  <c:v>3817.1995245390208</c:v>
                </c:pt>
                <c:pt idx="3838">
                  <c:v>3823.0199877959699</c:v>
                </c:pt>
                <c:pt idx="3839">
                  <c:v>3828.8491649172283</c:v>
                </c:pt>
                <c:pt idx="3840">
                  <c:v>3834.687068972602</c:v>
                </c:pt>
                <c:pt idx="3841">
                  <c:v>3840.5337130515095</c:v>
                </c:pt>
                <c:pt idx="3842">
                  <c:v>3846.3891102630114</c:v>
                </c:pt>
                <c:pt idx="3843">
                  <c:v>3852.253273735841</c:v>
                </c:pt>
                <c:pt idx="3844">
                  <c:v>3858.1262166184329</c:v>
                </c:pt>
                <c:pt idx="3845">
                  <c:v>3864.0079520789513</c:v>
                </c:pt>
                <c:pt idx="3846">
                  <c:v>3869.898493305323</c:v>
                </c:pt>
                <c:pt idx="3847">
                  <c:v>3875.797853505263</c:v>
                </c:pt>
                <c:pt idx="3848">
                  <c:v>3881.7060459063077</c:v>
                </c:pt>
                <c:pt idx="3849">
                  <c:v>3887.6230837558419</c:v>
                </c:pt>
                <c:pt idx="3850">
                  <c:v>3893.5489803211303</c:v>
                </c:pt>
                <c:pt idx="3851">
                  <c:v>3899.4837488893463</c:v>
                </c:pt>
                <c:pt idx="3852">
                  <c:v>3905.4274027676029</c:v>
                </c:pt>
                <c:pt idx="3853">
                  <c:v>3911.379955282981</c:v>
                </c:pt>
                <c:pt idx="3854">
                  <c:v>3917.3414197825614</c:v>
                </c:pt>
                <c:pt idx="3855">
                  <c:v>3923.3118096334533</c:v>
                </c:pt>
                <c:pt idx="3856">
                  <c:v>3929.291138222824</c:v>
                </c:pt>
                <c:pt idx="3857">
                  <c:v>3935.2794189579299</c:v>
                </c:pt>
                <c:pt idx="3858">
                  <c:v>3941.2766652661467</c:v>
                </c:pt>
                <c:pt idx="3859">
                  <c:v>3947.2828905949996</c:v>
                </c:pt>
                <c:pt idx="3860">
                  <c:v>3953.2981084121921</c:v>
                </c:pt>
                <c:pt idx="3861">
                  <c:v>3959.3223322056383</c:v>
                </c:pt>
                <c:pt idx="3862">
                  <c:v>3965.3555754834911</c:v>
                </c:pt>
                <c:pt idx="3863">
                  <c:v>3971.3978517741748</c:v>
                </c:pt>
                <c:pt idx="3864">
                  <c:v>3977.449174626413</c:v>
                </c:pt>
                <c:pt idx="3865">
                  <c:v>3983.5095576092622</c:v>
                </c:pt>
                <c:pt idx="3866">
                  <c:v>3989.579014312139</c:v>
                </c:pt>
                <c:pt idx="3867">
                  <c:v>3995.6575583448525</c:v>
                </c:pt>
                <c:pt idx="3868">
                  <c:v>4001.7452033376344</c:v>
                </c:pt>
                <c:pt idx="3869">
                  <c:v>4007.8419629411696</c:v>
                </c:pt>
                <c:pt idx="3870">
                  <c:v>4013.947850826627</c:v>
                </c:pt>
                <c:pt idx="3871">
                  <c:v>4020.0628806856903</c:v>
                </c:pt>
                <c:pt idx="3872">
                  <c:v>4026.1870662305882</c:v>
                </c:pt>
                <c:pt idx="3873">
                  <c:v>4032.3204211941261</c:v>
                </c:pt>
                <c:pt idx="3874">
                  <c:v>4038.4629593297163</c:v>
                </c:pt>
                <c:pt idx="3875">
                  <c:v>4044.6146944114084</c:v>
                </c:pt>
                <c:pt idx="3876">
                  <c:v>4050.7756402339223</c:v>
                </c:pt>
                <c:pt idx="3877">
                  <c:v>4056.9458106126758</c:v>
                </c:pt>
                <c:pt idx="3878">
                  <c:v>4063.1252193838186</c:v>
                </c:pt>
                <c:pt idx="3879">
                  <c:v>4069.3138804042637</c:v>
                </c:pt>
                <c:pt idx="3880">
                  <c:v>4075.5118075517148</c:v>
                </c:pt>
                <c:pt idx="3881">
                  <c:v>4081.7190147247011</c:v>
                </c:pt>
                <c:pt idx="3882">
                  <c:v>4087.9355158426079</c:v>
                </c:pt>
                <c:pt idx="3883">
                  <c:v>4094.1613248457056</c:v>
                </c:pt>
                <c:pt idx="3884">
                  <c:v>4100.3964556951842</c:v>
                </c:pt>
                <c:pt idx="3885">
                  <c:v>4106.6409223731835</c:v>
                </c:pt>
                <c:pt idx="3886">
                  <c:v>4112.8947388828219</c:v>
                </c:pt>
                <c:pt idx="3887">
                  <c:v>4119.1579192482322</c:v>
                </c:pt>
                <c:pt idx="3888">
                  <c:v>4125.4304775145911</c:v>
                </c:pt>
                <c:pt idx="3889">
                  <c:v>4131.7124277481489</c:v>
                </c:pt>
                <c:pt idx="3890">
                  <c:v>4138.0037840362647</c:v>
                </c:pt>
                <c:pt idx="3891">
                  <c:v>4144.3045604874342</c:v>
                </c:pt>
                <c:pt idx="3892">
                  <c:v>4150.614771231325</c:v>
                </c:pt>
                <c:pt idx="3893">
                  <c:v>4156.9344304188062</c:v>
                </c:pt>
                <c:pt idx="3894">
                  <c:v>4163.2635522219807</c:v>
                </c:pt>
                <c:pt idx="3895">
                  <c:v>4169.6021508342183</c:v>
                </c:pt>
                <c:pt idx="3896">
                  <c:v>4175.9502404701843</c:v>
                </c:pt>
                <c:pt idx="3897">
                  <c:v>4182.3078353658748</c:v>
                </c:pt>
                <c:pt idx="3898">
                  <c:v>4188.6749497786477</c:v>
                </c:pt>
                <c:pt idx="3899">
                  <c:v>4195.0515979872525</c:v>
                </c:pt>
                <c:pt idx="3900">
                  <c:v>4201.4377942918663</c:v>
                </c:pt>
                <c:pt idx="3901">
                  <c:v>4207.8335530141221</c:v>
                </c:pt>
                <c:pt idx="3902">
                  <c:v>4214.2388884971442</c:v>
                </c:pt>
                <c:pt idx="3903">
                  <c:v>4220.6538151055793</c:v>
                </c:pt>
                <c:pt idx="3904">
                  <c:v>4227.0783472256271</c:v>
                </c:pt>
                <c:pt idx="3905">
                  <c:v>4233.5124992650744</c:v>
                </c:pt>
                <c:pt idx="3906">
                  <c:v>4239.9562856533275</c:v>
                </c:pt>
                <c:pt idx="3907">
                  <c:v>4246.4097208414441</c:v>
                </c:pt>
                <c:pt idx="3908">
                  <c:v>4252.8728193021643</c:v>
                </c:pt>
                <c:pt idx="3909">
                  <c:v>4259.345595529946</c:v>
                </c:pt>
                <c:pt idx="3910">
                  <c:v>4265.8280640409976</c:v>
                </c:pt>
                <c:pt idx="3911">
                  <c:v>4272.3202393733054</c:v>
                </c:pt>
                <c:pt idx="3912">
                  <c:v>4278.8221360866728</c:v>
                </c:pt>
                <c:pt idx="3913">
                  <c:v>4285.3337687627491</c:v>
                </c:pt>
                <c:pt idx="3914">
                  <c:v>4291.8551520050632</c:v>
                </c:pt>
                <c:pt idx="3915">
                  <c:v>4298.3863004390578</c:v>
                </c:pt>
                <c:pt idx="3916">
                  <c:v>4304.9272287121194</c:v>
                </c:pt>
                <c:pt idx="3917">
                  <c:v>4311.4779514936126</c:v>
                </c:pt>
                <c:pt idx="3918">
                  <c:v>4318.0384834749157</c:v>
                </c:pt>
                <c:pt idx="3919">
                  <c:v>4324.6088393694481</c:v>
                </c:pt>
                <c:pt idx="3920">
                  <c:v>4331.1890339127076</c:v>
                </c:pt>
                <c:pt idx="3921">
                  <c:v>4337.7790818623034</c:v>
                </c:pt>
                <c:pt idx="3922">
                  <c:v>4344.3789979979883</c:v>
                </c:pt>
                <c:pt idx="3923">
                  <c:v>4350.9887971216885</c:v>
                </c:pt>
                <c:pt idx="3924">
                  <c:v>4357.6084940575447</c:v>
                </c:pt>
                <c:pt idx="3925">
                  <c:v>4364.2381036519382</c:v>
                </c:pt>
                <c:pt idx="3926">
                  <c:v>4370.8776407735286</c:v>
                </c:pt>
                <c:pt idx="3927">
                  <c:v>4377.5271203132834</c:v>
                </c:pt>
                <c:pt idx="3928">
                  <c:v>4384.1865571845146</c:v>
                </c:pt>
                <c:pt idx="3929">
                  <c:v>4390.8559663229125</c:v>
                </c:pt>
                <c:pt idx="3930">
                  <c:v>4397.5353626865763</c:v>
                </c:pt>
                <c:pt idx="3931">
                  <c:v>4404.2247612560486</c:v>
                </c:pt>
                <c:pt idx="3932">
                  <c:v>4410.9241770343533</c:v>
                </c:pt>
                <c:pt idx="3933">
                  <c:v>4417.6336250470222</c:v>
                </c:pt>
                <c:pt idx="3934">
                  <c:v>4424.3531203421326</c:v>
                </c:pt>
                <c:pt idx="3935">
                  <c:v>4431.0826779903427</c:v>
                </c:pt>
                <c:pt idx="3936">
                  <c:v>4437.8223130849237</c:v>
                </c:pt>
                <c:pt idx="3937">
                  <c:v>4444.5720407417921</c:v>
                </c:pt>
                <c:pt idx="3938">
                  <c:v>4451.3318760995453</c:v>
                </c:pt>
                <c:pt idx="3939">
                  <c:v>4458.1018343194964</c:v>
                </c:pt>
                <c:pt idx="3940">
                  <c:v>4464.8819305857069</c:v>
                </c:pt>
                <c:pt idx="3941">
                  <c:v>4471.6721801050217</c:v>
                </c:pt>
                <c:pt idx="3942">
                  <c:v>4478.4725981071015</c:v>
                </c:pt>
                <c:pt idx="3943">
                  <c:v>4485.283199844459</c:v>
                </c:pt>
                <c:pt idx="3944">
                  <c:v>4492.1040005924924</c:v>
                </c:pt>
                <c:pt idx="3945">
                  <c:v>4498.9350156495211</c:v>
                </c:pt>
                <c:pt idx="3946">
                  <c:v>4505.7762603368174</c:v>
                </c:pt>
                <c:pt idx="3947">
                  <c:v>4512.6277499986418</c:v>
                </c:pt>
                <c:pt idx="3948">
                  <c:v>4519.4895000022798</c:v>
                </c:pt>
                <c:pt idx="3949">
                  <c:v>4526.3615257380725</c:v>
                </c:pt>
                <c:pt idx="3950">
                  <c:v>4533.2438426194549</c:v>
                </c:pt>
                <c:pt idx="3951">
                  <c:v>4540.1364660829877</c:v>
                </c:pt>
                <c:pt idx="3952">
                  <c:v>4547.0394115883937</c:v>
                </c:pt>
                <c:pt idx="3953">
                  <c:v>4553.9526946185924</c:v>
                </c:pt>
                <c:pt idx="3954">
                  <c:v>4560.8763306797337</c:v>
                </c:pt>
                <c:pt idx="3955">
                  <c:v>4567.810335301233</c:v>
                </c:pt>
                <c:pt idx="3956">
                  <c:v>4574.7547240358062</c:v>
                </c:pt>
                <c:pt idx="3957">
                  <c:v>4581.709512459508</c:v>
                </c:pt>
                <c:pt idx="3958">
                  <c:v>4588.6747161717594</c:v>
                </c:pt>
                <c:pt idx="3959">
                  <c:v>4595.6503507953912</c:v>
                </c:pt>
                <c:pt idx="3960">
                  <c:v>4602.6364319766717</c:v>
                </c:pt>
                <c:pt idx="3961">
                  <c:v>4609.632975385347</c:v>
                </c:pt>
                <c:pt idx="3962">
                  <c:v>4616.6399967146735</c:v>
                </c:pt>
                <c:pt idx="3963">
                  <c:v>4623.6575116814547</c:v>
                </c:pt>
                <c:pt idx="3964">
                  <c:v>4630.6855360260752</c:v>
                </c:pt>
                <c:pt idx="3965">
                  <c:v>4637.7240855125374</c:v>
                </c:pt>
                <c:pt idx="3966">
                  <c:v>4644.7731759284961</c:v>
                </c:pt>
                <c:pt idx="3967">
                  <c:v>4651.8328230852949</c:v>
                </c:pt>
                <c:pt idx="3968">
                  <c:v>4658.9030428179985</c:v>
                </c:pt>
                <c:pt idx="3969">
                  <c:v>4665.9838509854326</c:v>
                </c:pt>
                <c:pt idx="3970">
                  <c:v>4673.0752634702167</c:v>
                </c:pt>
                <c:pt idx="3971">
                  <c:v>4680.177296178802</c:v>
                </c:pt>
                <c:pt idx="3972">
                  <c:v>4687.2899650415038</c:v>
                </c:pt>
                <c:pt idx="3973">
                  <c:v>4694.4132860125419</c:v>
                </c:pt>
                <c:pt idx="3974">
                  <c:v>4701.547275070071</c:v>
                </c:pt>
                <c:pt idx="3975">
                  <c:v>4708.6919482162211</c:v>
                </c:pt>
                <c:pt idx="3976">
                  <c:v>4715.8473214771311</c:v>
                </c:pt>
                <c:pt idx="3977">
                  <c:v>4723.0134109029868</c:v>
                </c:pt>
                <c:pt idx="3978">
                  <c:v>4730.1902325680539</c:v>
                </c:pt>
                <c:pt idx="3979">
                  <c:v>4737.3778025707161</c:v>
                </c:pt>
                <c:pt idx="3980">
                  <c:v>4744.5761370335122</c:v>
                </c:pt>
                <c:pt idx="3981">
                  <c:v>4751.78525210317</c:v>
                </c:pt>
                <c:pt idx="3982">
                  <c:v>4759.0051639506455</c:v>
                </c:pt>
                <c:pt idx="3983">
                  <c:v>4766.2358887711534</c:v>
                </c:pt>
                <c:pt idx="3984">
                  <c:v>4773.4774427842121</c:v>
                </c:pt>
                <c:pt idx="3985">
                  <c:v>4780.7298422336735</c:v>
                </c:pt>
                <c:pt idx="3986">
                  <c:v>4787.993103387761</c:v>
                </c:pt>
                <c:pt idx="3987">
                  <c:v>4795.2672425391074</c:v>
                </c:pt>
                <c:pt idx="3988">
                  <c:v>4802.5522760047907</c:v>
                </c:pt>
                <c:pt idx="3989">
                  <c:v>4809.8482201263696</c:v>
                </c:pt>
                <c:pt idx="3990">
                  <c:v>4817.1550912699222</c:v>
                </c:pt>
                <c:pt idx="3991">
                  <c:v>4824.4729058260828</c:v>
                </c:pt>
                <c:pt idx="3992">
                  <c:v>4831.8016802100765</c:v>
                </c:pt>
                <c:pt idx="3993">
                  <c:v>4839.1414308617586</c:v>
                </c:pt>
                <c:pt idx="3994">
                  <c:v>4846.492174245649</c:v>
                </c:pt>
                <c:pt idx="3995">
                  <c:v>4853.8539268509712</c:v>
                </c:pt>
                <c:pt idx="3996">
                  <c:v>4861.2267051916888</c:v>
                </c:pt>
                <c:pt idx="3997">
                  <c:v>4868.6105258065418</c:v>
                </c:pt>
                <c:pt idx="3998">
                  <c:v>4876.0054052590849</c:v>
                </c:pt>
                <c:pt idx="3999">
                  <c:v>4883.4113601377239</c:v>
                </c:pt>
                <c:pt idx="4000">
                  <c:v>4890.8284070557538</c:v>
                </c:pt>
                <c:pt idx="4001">
                  <c:v>4898.2565626513961</c:v>
                </c:pt>
                <c:pt idx="4002">
                  <c:v>4905.695843587835</c:v>
                </c:pt>
                <c:pt idx="4003">
                  <c:v>4913.1462665532545</c:v>
                </c:pt>
                <c:pt idx="4004">
                  <c:v>4920.6078482608782</c:v>
                </c:pt>
                <c:pt idx="4005">
                  <c:v>4928.0806054490049</c:v>
                </c:pt>
                <c:pt idx="4006">
                  <c:v>4935.564554881048</c:v>
                </c:pt>
                <c:pt idx="4007">
                  <c:v>4943.0597133455703</c:v>
                </c:pt>
                <c:pt idx="4008">
                  <c:v>4950.5660976563249</c:v>
                </c:pt>
                <c:pt idx="4009">
                  <c:v>4958.0837246522915</c:v>
                </c:pt>
                <c:pt idx="4010">
                  <c:v>4965.6126111977119</c:v>
                </c:pt>
                <c:pt idx="4011">
                  <c:v>4973.1527741821328</c:v>
                </c:pt>
                <c:pt idx="4012">
                  <c:v>4980.7042305204404</c:v>
                </c:pt>
                <c:pt idx="4013">
                  <c:v>4988.2669971528994</c:v>
                </c:pt>
                <c:pt idx="4014">
                  <c:v>4995.8410910451894</c:v>
                </c:pt>
                <c:pt idx="4015">
                  <c:v>5003.4265291884458</c:v>
                </c:pt>
                <c:pt idx="4016">
                  <c:v>5011.0233285992972</c:v>
                </c:pt>
                <c:pt idx="4017">
                  <c:v>5018.6315063199008</c:v>
                </c:pt>
                <c:pt idx="4018">
                  <c:v>5026.2510794179852</c:v>
                </c:pt>
                <c:pt idx="4019">
                  <c:v>5033.882064986884</c:v>
                </c:pt>
                <c:pt idx="4020">
                  <c:v>5041.5244801455792</c:v>
                </c:pt>
                <c:pt idx="4021">
                  <c:v>5049.1783420387346</c:v>
                </c:pt>
                <c:pt idx="4022">
                  <c:v>5056.8436678367389</c:v>
                </c:pt>
                <c:pt idx="4023">
                  <c:v>5064.520474735742</c:v>
                </c:pt>
                <c:pt idx="4024">
                  <c:v>5072.2087799576921</c:v>
                </c:pt>
                <c:pt idx="4025">
                  <c:v>5079.9086007503774</c:v>
                </c:pt>
                <c:pt idx="4026">
                  <c:v>5087.6199543874636</c:v>
                </c:pt>
                <c:pt idx="4027">
                  <c:v>5095.3428581685321</c:v>
                </c:pt>
                <c:pt idx="4028">
                  <c:v>5103.0773294191195</c:v>
                </c:pt>
                <c:pt idx="4029">
                  <c:v>5110.8233854907585</c:v>
                </c:pt>
                <c:pt idx="4030">
                  <c:v>5118.5810437610107</c:v>
                </c:pt>
                <c:pt idx="4031">
                  <c:v>5126.3503216335121</c:v>
                </c:pt>
                <c:pt idx="4032">
                  <c:v>5134.1312365380099</c:v>
                </c:pt>
                <c:pt idx="4033">
                  <c:v>5141.9238059304025</c:v>
                </c:pt>
                <c:pt idx="4034">
                  <c:v>5149.728047292776</c:v>
                </c:pt>
                <c:pt idx="4035">
                  <c:v>5157.5439781334462</c:v>
                </c:pt>
                <c:pt idx="4036">
                  <c:v>5165.3716159869964</c:v>
                </c:pt>
                <c:pt idx="4037">
                  <c:v>5173.2109784143177</c:v>
                </c:pt>
                <c:pt idx="4038">
                  <c:v>5181.0620830026492</c:v>
                </c:pt>
                <c:pt idx="4039">
                  <c:v>5188.9249473656146</c:v>
                </c:pt>
                <c:pt idx="4040">
                  <c:v>5196.7995891432656</c:v>
                </c:pt>
                <c:pt idx="4041">
                  <c:v>5204.6860260021176</c:v>
                </c:pt>
                <c:pt idx="4042">
                  <c:v>5212.5842756351922</c:v>
                </c:pt>
                <c:pt idx="4043">
                  <c:v>5220.4943557620572</c:v>
                </c:pt>
                <c:pt idx="4044">
                  <c:v>5228.4162841288626</c:v>
                </c:pt>
                <c:pt idx="4045">
                  <c:v>5236.3500785083861</c:v>
                </c:pt>
                <c:pt idx="4046">
                  <c:v>5244.2957567000685</c:v>
                </c:pt>
                <c:pt idx="4047">
                  <c:v>5252.253336530056</c:v>
                </c:pt>
                <c:pt idx="4048">
                  <c:v>5260.2228358512393</c:v>
                </c:pt>
                <c:pt idx="4049">
                  <c:v>5268.2042725432921</c:v>
                </c:pt>
                <c:pt idx="4050">
                  <c:v>5276.197664512717</c:v>
                </c:pt>
                <c:pt idx="4051">
                  <c:v>5284.2030296928779</c:v>
                </c:pt>
                <c:pt idx="4052">
                  <c:v>5292.2203860440468</c:v>
                </c:pt>
                <c:pt idx="4053">
                  <c:v>5300.2497515534405</c:v>
                </c:pt>
                <c:pt idx="4054">
                  <c:v>5308.2911442352624</c:v>
                </c:pt>
                <c:pt idx="4055">
                  <c:v>5316.3445821307423</c:v>
                </c:pt>
                <c:pt idx="4056">
                  <c:v>5324.4100833081775</c:v>
                </c:pt>
                <c:pt idx="4057">
                  <c:v>5332.4876658629719</c:v>
                </c:pt>
                <c:pt idx="4058">
                  <c:v>5340.5773479176805</c:v>
                </c:pt>
                <c:pt idx="4059">
                  <c:v>5348.6791476220451</c:v>
                </c:pt>
                <c:pt idx="4060">
                  <c:v>5356.7930831530393</c:v>
                </c:pt>
                <c:pt idx="4061">
                  <c:v>5364.9191727149064</c:v>
                </c:pt>
                <c:pt idx="4062">
                  <c:v>5373.0574345392015</c:v>
                </c:pt>
                <c:pt idx="4063">
                  <c:v>5381.207886884833</c:v>
                </c:pt>
                <c:pt idx="4064">
                  <c:v>5389.3705480381022</c:v>
                </c:pt>
                <c:pt idx="4065">
                  <c:v>5397.5454363127456</c:v>
                </c:pt>
                <c:pt idx="4066">
                  <c:v>5405.732570049975</c:v>
                </c:pt>
                <c:pt idx="4067">
                  <c:v>5413.9319676185205</c:v>
                </c:pt>
                <c:pt idx="4068">
                  <c:v>5422.1436474146685</c:v>
                </c:pt>
                <c:pt idx="4069">
                  <c:v>5430.3676278623079</c:v>
                </c:pt>
                <c:pt idx="4070">
                  <c:v>5438.6039274129671</c:v>
                </c:pt>
                <c:pt idx="4071">
                  <c:v>5446.8525645458576</c:v>
                </c:pt>
                <c:pt idx="4072">
                  <c:v>5455.1135577679133</c:v>
                </c:pt>
                <c:pt idx="4073">
                  <c:v>5463.3869256138369</c:v>
                </c:pt>
                <c:pt idx="4074">
                  <c:v>5471.6726866461349</c:v>
                </c:pt>
                <c:pt idx="4075">
                  <c:v>5479.9708594551648</c:v>
                </c:pt>
                <c:pt idx="4076">
                  <c:v>5488.2814626591744</c:v>
                </c:pt>
                <c:pt idx="4077">
                  <c:v>5496.604514904343</c:v>
                </c:pt>
                <c:pt idx="4078">
                  <c:v>5504.9400348648278</c:v>
                </c:pt>
                <c:pt idx="4079">
                  <c:v>5513.2880412427976</c:v>
                </c:pt>
                <c:pt idx="4080">
                  <c:v>5521.6485527684827</c:v>
                </c:pt>
                <c:pt idx="4081">
                  <c:v>5530.021588200213</c:v>
                </c:pt>
                <c:pt idx="4082">
                  <c:v>5538.4071663244613</c:v>
                </c:pt>
                <c:pt idx="4083">
                  <c:v>5546.8053059558861</c:v>
                </c:pt>
                <c:pt idx="4084">
                  <c:v>5555.2160259373704</c:v>
                </c:pt>
                <c:pt idx="4085">
                  <c:v>5563.63934514007</c:v>
                </c:pt>
                <c:pt idx="4086">
                  <c:v>5572.0752824634492</c:v>
                </c:pt>
                <c:pt idx="4087">
                  <c:v>5580.5238568353279</c:v>
                </c:pt>
                <c:pt idx="4088">
                  <c:v>5588.9850872119241</c:v>
                </c:pt>
                <c:pt idx="4089">
                  <c:v>5597.4589925778937</c:v>
                </c:pt>
                <c:pt idx="4090">
                  <c:v>5605.9455919463744</c:v>
                </c:pt>
                <c:pt idx="4091">
                  <c:v>5614.4449043590312</c:v>
                </c:pt>
                <c:pt idx="4092">
                  <c:v>5622.9569488860925</c:v>
                </c:pt>
                <c:pt idx="4093">
                  <c:v>5631.4817446264005</c:v>
                </c:pt>
                <c:pt idx="4094">
                  <c:v>5640.0193107074483</c:v>
                </c:pt>
                <c:pt idx="4095">
                  <c:v>5648.5696662854261</c:v>
                </c:pt>
                <c:pt idx="4096">
                  <c:v>5657.1328305452653</c:v>
                </c:pt>
                <c:pt idx="4097">
                  <c:v>5665.7088227006761</c:v>
                </c:pt>
                <c:pt idx="4098">
                  <c:v>5674.2976619941974</c:v>
                </c:pt>
                <c:pt idx="4099">
                  <c:v>5682.899367697235</c:v>
                </c:pt>
                <c:pt idx="4100">
                  <c:v>5691.513959110107</c:v>
                </c:pt>
                <c:pt idx="4101">
                  <c:v>5700.1414555620886</c:v>
                </c:pt>
                <c:pt idx="4102">
                  <c:v>5708.7818764114509</c:v>
                </c:pt>
                <c:pt idx="4103">
                  <c:v>5717.4352410455094</c:v>
                </c:pt>
                <c:pt idx="4104">
                  <c:v>5726.1015688806656</c:v>
                </c:pt>
                <c:pt idx="4105">
                  <c:v>5734.7808793624481</c:v>
                </c:pt>
                <c:pt idx="4106">
                  <c:v>5743.4731919655615</c:v>
                </c:pt>
                <c:pt idx="4107">
                  <c:v>5752.1785261939258</c:v>
                </c:pt>
                <c:pt idx="4108">
                  <c:v>5760.8969015807224</c:v>
                </c:pt>
                <c:pt idx="4109">
                  <c:v>5769.6283376884367</c:v>
                </c:pt>
                <c:pt idx="4110">
                  <c:v>5778.372854108904</c:v>
                </c:pt>
                <c:pt idx="4111">
                  <c:v>5787.1304704633494</c:v>
                </c:pt>
                <c:pt idx="4112">
                  <c:v>5795.9012064024373</c:v>
                </c:pt>
                <c:pt idx="4113">
                  <c:v>5804.6850816063115</c:v>
                </c:pt>
                <c:pt idx="4114">
                  <c:v>5813.4821157846427</c:v>
                </c:pt>
                <c:pt idx="4115">
                  <c:v>5822.2923286766681</c:v>
                </c:pt>
                <c:pt idx="4116">
                  <c:v>5831.1157400512411</c:v>
                </c:pt>
                <c:pt idx="4117">
                  <c:v>5839.9523697068717</c:v>
                </c:pt>
                <c:pt idx="4118">
                  <c:v>5848.8022374717721</c:v>
                </c:pt>
                <c:pt idx="4119">
                  <c:v>5857.6653632039024</c:v>
                </c:pt>
                <c:pt idx="4120">
                  <c:v>5866.5417667910151</c:v>
                </c:pt>
                <c:pt idx="4121">
                  <c:v>5875.4314681506976</c:v>
                </c:pt>
                <c:pt idx="4122">
                  <c:v>5884.3344872304178</c:v>
                </c:pt>
                <c:pt idx="4123">
                  <c:v>5893.2508440075717</c:v>
                </c:pt>
                <c:pt idx="4124">
                  <c:v>5902.1805584895255</c:v>
                </c:pt>
                <c:pt idx="4125">
                  <c:v>5911.1236507136609</c:v>
                </c:pt>
                <c:pt idx="4126">
                  <c:v>5920.0801407474182</c:v>
                </c:pt>
                <c:pt idx="4127">
                  <c:v>5929.0500486883466</c:v>
                </c:pt>
                <c:pt idx="4128">
                  <c:v>5938.0333946641449</c:v>
                </c:pt>
                <c:pt idx="4129">
                  <c:v>5947.0301988327083</c:v>
                </c:pt>
                <c:pt idx="4130">
                  <c:v>5956.0404813821742</c:v>
                </c:pt>
                <c:pt idx="4131">
                  <c:v>5965.0642625309647</c:v>
                </c:pt>
                <c:pt idx="4132">
                  <c:v>5974.101562527836</c:v>
                </c:pt>
                <c:pt idx="4133">
                  <c:v>5983.1524016519215</c:v>
                </c:pt>
                <c:pt idx="4134">
                  <c:v>5992.2168002127783</c:v>
                </c:pt>
                <c:pt idx="4135">
                  <c:v>6001.2947785504321</c:v>
                </c:pt>
                <c:pt idx="4136">
                  <c:v>6010.3863570354242</c:v>
                </c:pt>
                <c:pt idx="4137">
                  <c:v>6019.4915560688542</c:v>
                </c:pt>
                <c:pt idx="4138">
                  <c:v>6028.6103960824285</c:v>
                </c:pt>
                <c:pt idx="4139">
                  <c:v>6037.7428975385073</c:v>
                </c:pt>
                <c:pt idx="4140">
                  <c:v>6046.8890809301474</c:v>
                </c:pt>
                <c:pt idx="4141">
                  <c:v>6056.0489667811498</c:v>
                </c:pt>
                <c:pt idx="4142">
                  <c:v>6065.2225756461066</c:v>
                </c:pt>
                <c:pt idx="4143">
                  <c:v>6074.4099281104445</c:v>
                </c:pt>
                <c:pt idx="4144">
                  <c:v>6083.6110447904748</c:v>
                </c:pt>
                <c:pt idx="4145">
                  <c:v>6092.8259463334361</c:v>
                </c:pt>
                <c:pt idx="4146">
                  <c:v>6102.0546534175446</c:v>
                </c:pt>
                <c:pt idx="4147">
                  <c:v>6111.2971867520355</c:v>
                </c:pt>
                <c:pt idx="4148">
                  <c:v>6120.5535670772142</c:v>
                </c:pt>
                <c:pt idx="4149">
                  <c:v>6129.8238151644991</c:v>
                </c:pt>
                <c:pt idx="4150">
                  <c:v>6139.1079518164734</c:v>
                </c:pt>
                <c:pt idx="4151">
                  <c:v>6148.4059978669266</c:v>
                </c:pt>
                <c:pt idx="4152">
                  <c:v>6157.7179741809023</c:v>
                </c:pt>
                <c:pt idx="4153">
                  <c:v>6167.043901654748</c:v>
                </c:pt>
                <c:pt idx="4154">
                  <c:v>6176.3838012161605</c:v>
                </c:pt>
                <c:pt idx="4155">
                  <c:v>6185.7376938242296</c:v>
                </c:pt>
                <c:pt idx="4156">
                  <c:v>6195.105600469491</c:v>
                </c:pt>
                <c:pt idx="4157">
                  <c:v>6204.4875421739698</c:v>
                </c:pt>
                <c:pt idx="4158">
                  <c:v>6213.8835399912268</c:v>
                </c:pt>
                <c:pt idx="4159">
                  <c:v>6223.2936150064097</c:v>
                </c:pt>
                <c:pt idx="4160">
                  <c:v>6232.7177883362974</c:v>
                </c:pt>
                <c:pt idx="4161">
                  <c:v>6242.1560811293484</c:v>
                </c:pt>
                <c:pt idx="4162">
                  <c:v>6251.6085145657489</c:v>
                </c:pt>
                <c:pt idx="4163">
                  <c:v>6261.0751098574583</c:v>
                </c:pt>
                <c:pt idx="4164">
                  <c:v>6270.5558882482592</c:v>
                </c:pt>
                <c:pt idx="4165">
                  <c:v>6280.0508710138047</c:v>
                </c:pt>
                <c:pt idx="4166">
                  <c:v>6289.560079461663</c:v>
                </c:pt>
                <c:pt idx="4167">
                  <c:v>6299.083534931372</c:v>
                </c:pt>
                <c:pt idx="4168">
                  <c:v>6308.6212587944801</c:v>
                </c:pt>
                <c:pt idx="4169">
                  <c:v>6318.1732724545982</c:v>
                </c:pt>
                <c:pt idx="4170">
                  <c:v>6327.7395973474468</c:v>
                </c:pt>
                <c:pt idx="4171">
                  <c:v>6337.3202549409034</c:v>
                </c:pt>
                <c:pt idx="4172">
                  <c:v>6346.9152667350527</c:v>
                </c:pt>
                <c:pt idx="4173">
                  <c:v>6356.5246542622353</c:v>
                </c:pt>
                <c:pt idx="4174">
                  <c:v>6366.1484390870919</c:v>
                </c:pt>
                <c:pt idx="4175">
                  <c:v>6375.7866428066154</c:v>
                </c:pt>
                <c:pt idx="4176">
                  <c:v>6385.4392870501979</c:v>
                </c:pt>
                <c:pt idx="4177">
                  <c:v>6395.1063934796803</c:v>
                </c:pt>
                <c:pt idx="4178">
                  <c:v>6404.7879837893997</c:v>
                </c:pt>
                <c:pt idx="4179">
                  <c:v>6414.4840797062398</c:v>
                </c:pt>
                <c:pt idx="4180">
                  <c:v>6424.1947029896783</c:v>
                </c:pt>
                <c:pt idx="4181">
                  <c:v>6433.9198754318359</c:v>
                </c:pt>
                <c:pt idx="4182">
                  <c:v>6443.6596188575277</c:v>
                </c:pt>
                <c:pt idx="4183">
                  <c:v>6453.4139551243079</c:v>
                </c:pt>
                <c:pt idx="4184">
                  <c:v>6463.1829061225208</c:v>
                </c:pt>
                <c:pt idx="4185">
                  <c:v>6472.9664937753523</c:v>
                </c:pt>
                <c:pt idx="4186">
                  <c:v>6482.764740038876</c:v>
                </c:pt>
                <c:pt idx="4187">
                  <c:v>6492.5776669021043</c:v>
                </c:pt>
                <c:pt idx="4188">
                  <c:v>6502.4052963870372</c:v>
                </c:pt>
                <c:pt idx="4189">
                  <c:v>6512.2476505487111</c:v>
                </c:pt>
                <c:pt idx="4190">
                  <c:v>6522.1047514752499</c:v>
                </c:pt>
                <c:pt idx="4191">
                  <c:v>6531.9766212879122</c:v>
                </c:pt>
                <c:pt idx="4192">
                  <c:v>6541.8632821411447</c:v>
                </c:pt>
                <c:pt idx="4193">
                  <c:v>6551.7647562226293</c:v>
                </c:pt>
                <c:pt idx="4194">
                  <c:v>6561.6810657533306</c:v>
                </c:pt>
                <c:pt idx="4195">
                  <c:v>6571.6122329875525</c:v>
                </c:pt>
                <c:pt idx="4196">
                  <c:v>6581.5582802129838</c:v>
                </c:pt>
                <c:pt idx="4197">
                  <c:v>6591.5192297507465</c:v>
                </c:pt>
                <c:pt idx="4198">
                  <c:v>6601.4951039554508</c:v>
                </c:pt>
                <c:pt idx="4199">
                  <c:v>6611.4859252152401</c:v>
                </c:pt>
                <c:pt idx="4200">
                  <c:v>6621.4917159518463</c:v>
                </c:pt>
                <c:pt idx="4201">
                  <c:v>6631.5124986206383</c:v>
                </c:pt>
                <c:pt idx="4202">
                  <c:v>6641.5482957106697</c:v>
                </c:pt>
                <c:pt idx="4203">
                  <c:v>6651.5991297447335</c:v>
                </c:pt>
                <c:pt idx="4204">
                  <c:v>6661.66502327941</c:v>
                </c:pt>
                <c:pt idx="4205">
                  <c:v>6671.7459989051185</c:v>
                </c:pt>
                <c:pt idx="4206">
                  <c:v>6681.8420792461675</c:v>
                </c:pt>
                <c:pt idx="4207">
                  <c:v>6691.9532869608083</c:v>
                </c:pt>
                <c:pt idx="4208">
                  <c:v>6702.0796447412795</c:v>
                </c:pt>
                <c:pt idx="4209">
                  <c:v>6712.2211753138645</c:v>
                </c:pt>
                <c:pt idx="4210">
                  <c:v>6722.3779014389393</c:v>
                </c:pt>
                <c:pt idx="4211">
                  <c:v>6732.5498459110249</c:v>
                </c:pt>
                <c:pt idx="4212">
                  <c:v>6742.7370315588378</c:v>
                </c:pt>
                <c:pt idx="4213">
                  <c:v>6752.9394812453402</c:v>
                </c:pt>
                <c:pt idx="4214">
                  <c:v>6763.1572178677961</c:v>
                </c:pt>
                <c:pt idx="4215">
                  <c:v>6773.390264357814</c:v>
                </c:pt>
                <c:pt idx="4216">
                  <c:v>6783.6386436814082</c:v>
                </c:pt>
                <c:pt idx="4217">
                  <c:v>6793.902378839045</c:v>
                </c:pt>
                <c:pt idx="4218">
                  <c:v>6804.1814928656931</c:v>
                </c:pt>
                <c:pt idx="4219">
                  <c:v>6814.4760088308785</c:v>
                </c:pt>
                <c:pt idx="4220">
                  <c:v>6824.785949838737</c:v>
                </c:pt>
                <c:pt idx="4221">
                  <c:v>6835.1113390280616</c:v>
                </c:pt>
                <c:pt idx="4222">
                  <c:v>6845.4521995723589</c:v>
                </c:pt>
                <c:pt idx="4223">
                  <c:v>6855.8085546798993</c:v>
                </c:pt>
                <c:pt idx="4224">
                  <c:v>6866.1804275937711</c:v>
                </c:pt>
                <c:pt idx="4225">
                  <c:v>6876.5678415919274</c:v>
                </c:pt>
                <c:pt idx="4226">
                  <c:v>6886.9708199872466</c:v>
                </c:pt>
                <c:pt idx="4227">
                  <c:v>6897.3893861275756</c:v>
                </c:pt>
                <c:pt idx="4228">
                  <c:v>6907.8235633957875</c:v>
                </c:pt>
                <c:pt idx="4229">
                  <c:v>6918.2733752098375</c:v>
                </c:pt>
                <c:pt idx="4230">
                  <c:v>6928.7388450228073</c:v>
                </c:pt>
                <c:pt idx="4231">
                  <c:v>6939.2199963229632</c:v>
                </c:pt>
                <c:pt idx="4232">
                  <c:v>6949.7168526338091</c:v>
                </c:pt>
                <c:pt idx="4233">
                  <c:v>6960.2294375141355</c:v>
                </c:pt>
                <c:pt idx="4234">
                  <c:v>6970.7577745580757</c:v>
                </c:pt>
                <c:pt idx="4235">
                  <c:v>6981.3018873951587</c:v>
                </c:pt>
                <c:pt idx="4236">
                  <c:v>6991.8617996903604</c:v>
                </c:pt>
                <c:pt idx="4237">
                  <c:v>7002.4375351441577</c:v>
                </c:pt>
                <c:pt idx="4238">
                  <c:v>7013.0291174925833</c:v>
                </c:pt>
                <c:pt idx="4239">
                  <c:v>7023.6365705072767</c:v>
                </c:pt>
                <c:pt idx="4240">
                  <c:v>7034.2599179955387</c:v>
                </c:pt>
                <c:pt idx="4241">
                  <c:v>7044.8991838003849</c:v>
                </c:pt>
                <c:pt idx="4242">
                  <c:v>7055.5543918005997</c:v>
                </c:pt>
                <c:pt idx="4243">
                  <c:v>7066.2255659107868</c:v>
                </c:pt>
                <c:pt idx="4244">
                  <c:v>7076.9127300814262</c:v>
                </c:pt>
                <c:pt idx="4245">
                  <c:v>7087.6159082989298</c:v>
                </c:pt>
                <c:pt idx="4246">
                  <c:v>7098.3351245856902</c:v>
                </c:pt>
                <c:pt idx="4247">
                  <c:v>7109.0704030001389</c:v>
                </c:pt>
                <c:pt idx="4248">
                  <c:v>7119.8217676367967</c:v>
                </c:pt>
                <c:pt idx="4249">
                  <c:v>7130.5892426263308</c:v>
                </c:pt>
                <c:pt idx="4250">
                  <c:v>7141.3728521356079</c:v>
                </c:pt>
                <c:pt idx="4251">
                  <c:v>7152.1726203677481</c:v>
                </c:pt>
                <c:pt idx="4252">
                  <c:v>7162.9885715621813</c:v>
                </c:pt>
                <c:pt idx="4253">
                  <c:v>7173.8207299946989</c:v>
                </c:pt>
                <c:pt idx="4254">
                  <c:v>7184.6691199775096</c:v>
                </c:pt>
                <c:pt idx="4255">
                  <c:v>7195.5337658592935</c:v>
                </c:pt>
                <c:pt idx="4256">
                  <c:v>7206.4146920252588</c:v>
                </c:pt>
                <c:pt idx="4257">
                  <c:v>7217.3119228971918</c:v>
                </c:pt>
                <c:pt idx="4258">
                  <c:v>7228.2254829335207</c:v>
                </c:pt>
                <c:pt idx="4259">
                  <c:v>7239.1553966293586</c:v>
                </c:pt>
                <c:pt idx="4260">
                  <c:v>7250.1016885165682</c:v>
                </c:pt>
                <c:pt idx="4261">
                  <c:v>7261.0643831638126</c:v>
                </c:pt>
                <c:pt idx="4262">
                  <c:v>7272.0435051766135</c:v>
                </c:pt>
                <c:pt idx="4263">
                  <c:v>7283.0390791974005</c:v>
                </c:pt>
                <c:pt idx="4264">
                  <c:v>7294.0511299055725</c:v>
                </c:pt>
                <c:pt idx="4265">
                  <c:v>7305.079682017551</c:v>
                </c:pt>
                <c:pt idx="4266">
                  <c:v>7316.1247602868361</c:v>
                </c:pt>
                <c:pt idx="4267">
                  <c:v>7327.1863895040597</c:v>
                </c:pt>
                <c:pt idx="4268">
                  <c:v>7338.2645944970445</c:v>
                </c:pt>
                <c:pt idx="4269">
                  <c:v>7349.3594001308584</c:v>
                </c:pt>
                <c:pt idx="4270">
                  <c:v>7360.470831307869</c:v>
                </c:pt>
                <c:pt idx="4271">
                  <c:v>7371.5989129678028</c:v>
                </c:pt>
                <c:pt idx="4272">
                  <c:v>7382.7436700877979</c:v>
                </c:pt>
                <c:pt idx="4273">
                  <c:v>7393.9051276824621</c:v>
                </c:pt>
                <c:pt idx="4274">
                  <c:v>7405.0833108039296</c:v>
                </c:pt>
                <c:pt idx="4275">
                  <c:v>7416.2782445419134</c:v>
                </c:pt>
                <c:pt idx="4276">
                  <c:v>7427.4899540237666</c:v>
                </c:pt>
                <c:pt idx="4277">
                  <c:v>7438.7184644145354</c:v>
                </c:pt>
                <c:pt idx="4278">
                  <c:v>7449.9638009170176</c:v>
                </c:pt>
                <c:pt idx="4279">
                  <c:v>7461.2259887718201</c:v>
                </c:pt>
                <c:pt idx="4280">
                  <c:v>7472.5050532574105</c:v>
                </c:pt>
                <c:pt idx="4281">
                  <c:v>7483.8010196901814</c:v>
                </c:pt>
                <c:pt idx="4282">
                  <c:v>7495.1139134244995</c:v>
                </c:pt>
                <c:pt idx="4283">
                  <c:v>7506.4437598527693</c:v>
                </c:pt>
                <c:pt idx="4284">
                  <c:v>7517.7905844054867</c:v>
                </c:pt>
                <c:pt idx="4285">
                  <c:v>7529.1544125512955</c:v>
                </c:pt>
                <c:pt idx="4286">
                  <c:v>7540.5352697970466</c:v>
                </c:pt>
                <c:pt idx="4287">
                  <c:v>7551.9331816878539</c:v>
                </c:pt>
                <c:pt idx="4288">
                  <c:v>7563.3481738071541</c:v>
                </c:pt>
                <c:pt idx="4289">
                  <c:v>7574.7802717767581</c:v>
                </c:pt>
                <c:pt idx="4290">
                  <c:v>7586.2295012569175</c:v>
                </c:pt>
                <c:pt idx="4291">
                  <c:v>7597.6958879463764</c:v>
                </c:pt>
                <c:pt idx="4292">
                  <c:v>7609.1794575824279</c:v>
                </c:pt>
                <c:pt idx="4293">
                  <c:v>7620.6802359409758</c:v>
                </c:pt>
                <c:pt idx="4294">
                  <c:v>7632.1982488365911</c:v>
                </c:pt>
                <c:pt idx="4295">
                  <c:v>7643.7335221225721</c:v>
                </c:pt>
                <c:pt idx="4296">
                  <c:v>7655.2860816909961</c:v>
                </c:pt>
                <c:pt idx="4297">
                  <c:v>7666.8559534727829</c:v>
                </c:pt>
                <c:pt idx="4298">
                  <c:v>7678.4431634377543</c:v>
                </c:pt>
                <c:pt idx="4299">
                  <c:v>7690.0477375946884</c:v>
                </c:pt>
                <c:pt idx="4300">
                  <c:v>7701.669701991379</c:v>
                </c:pt>
                <c:pt idx="4301">
                  <c:v>7713.3090827146953</c:v>
                </c:pt>
                <c:pt idx="4302">
                  <c:v>7724.96590589064</c:v>
                </c:pt>
                <c:pt idx="4303">
                  <c:v>7736.6401976844099</c:v>
                </c:pt>
                <c:pt idx="4304">
                  <c:v>7748.3319843004501</c:v>
                </c:pt>
                <c:pt idx="4305">
                  <c:v>7760.0412919825167</c:v>
                </c:pt>
                <c:pt idx="4306">
                  <c:v>7771.7681470137322</c:v>
                </c:pt>
                <c:pt idx="4307">
                  <c:v>7783.5125757166516</c:v>
                </c:pt>
                <c:pt idx="4308">
                  <c:v>7795.2746044533133</c:v>
                </c:pt>
                <c:pt idx="4309">
                  <c:v>7807.0542596253035</c:v>
                </c:pt>
                <c:pt idx="4310">
                  <c:v>7818.8515676738116</c:v>
                </c:pt>
                <c:pt idx="4311">
                  <c:v>7830.6665550796961</c:v>
                </c:pt>
                <c:pt idx="4312">
                  <c:v>7842.4992483635369</c:v>
                </c:pt>
                <c:pt idx="4313">
                  <c:v>7854.3496740856981</c:v>
                </c:pt>
                <c:pt idx="4314">
                  <c:v>7866.2178588463867</c:v>
                </c:pt>
                <c:pt idx="4315">
                  <c:v>7878.1038292857165</c:v>
                </c:pt>
                <c:pt idx="4316">
                  <c:v>7890.0076120837612</c:v>
                </c:pt>
                <c:pt idx="4317">
                  <c:v>7901.9292339606172</c:v>
                </c:pt>
                <c:pt idx="4318">
                  <c:v>7913.8687216764683</c:v>
                </c:pt>
                <c:pt idx="4319">
                  <c:v>7925.8261020316377</c:v>
                </c:pt>
                <c:pt idx="4320">
                  <c:v>7937.8014018666536</c:v>
                </c:pt>
                <c:pt idx="4321">
                  <c:v>7949.7946480623077</c:v>
                </c:pt>
                <c:pt idx="4322">
                  <c:v>7961.805867539716</c:v>
                </c:pt>
                <c:pt idx="4323">
                  <c:v>7973.8350872603796</c:v>
                </c:pt>
                <c:pt idx="4324">
                  <c:v>7985.8823342262449</c:v>
                </c:pt>
                <c:pt idx="4325">
                  <c:v>7997.9476354797634</c:v>
                </c:pt>
                <c:pt idx="4326">
                  <c:v>8010.0310181039549</c:v>
                </c:pt>
                <c:pt idx="4327">
                  <c:v>8022.1325092224652</c:v>
                </c:pt>
                <c:pt idx="4328">
                  <c:v>8034.252135999629</c:v>
                </c:pt>
                <c:pt idx="4329">
                  <c:v>8046.3899256405311</c:v>
                </c:pt>
                <c:pt idx="4330">
                  <c:v>8058.5459053910645</c:v>
                </c:pt>
                <c:pt idx="4331">
                  <c:v>8070.7201025379982</c:v>
                </c:pt>
                <c:pt idx="4332">
                  <c:v>8082.9125444090314</c:v>
                </c:pt>
                <c:pt idx="4333">
                  <c:v>8095.1232583728579</c:v>
                </c:pt>
                <c:pt idx="4334">
                  <c:v>8107.3522718392287</c:v>
                </c:pt>
                <c:pt idx="4335">
                  <c:v>8119.5996122590113</c:v>
                </c:pt>
                <c:pt idx="4336">
                  <c:v>8131.8653071242534</c:v>
                </c:pt>
                <c:pt idx="4337">
                  <c:v>8144.1493839682435</c:v>
                </c:pt>
                <c:pt idx="4338">
                  <c:v>8156.4518703655722</c:v>
                </c:pt>
                <c:pt idx="4339">
                  <c:v>8168.7727939321949</c:v>
                </c:pt>
                <c:pt idx="4340">
                  <c:v>8181.1121823254944</c:v>
                </c:pt>
                <c:pt idx="4341">
                  <c:v>8193.4700632443437</c:v>
                </c:pt>
                <c:pt idx="4342">
                  <c:v>8205.8464644291653</c:v>
                </c:pt>
                <c:pt idx="4343">
                  <c:v>8218.2414136619955</c:v>
                </c:pt>
                <c:pt idx="4344">
                  <c:v>8230.6549387665473</c:v>
                </c:pt>
                <c:pt idx="4345">
                  <c:v>8243.0870676082723</c:v>
                </c:pt>
                <c:pt idx="4346">
                  <c:v>8255.5378280944224</c:v>
                </c:pt>
                <c:pt idx="4347">
                  <c:v>8268.0072481741099</c:v>
                </c:pt>
                <c:pt idx="4348">
                  <c:v>8280.4953558383804</c:v>
                </c:pt>
                <c:pt idx="4349">
                  <c:v>8293.0021791202653</c:v>
                </c:pt>
                <c:pt idx="4350">
                  <c:v>8305.5277460948473</c:v>
                </c:pt>
                <c:pt idx="4351">
                  <c:v>8318.072084879328</c:v>
                </c:pt>
                <c:pt idx="4352">
                  <c:v>8330.6352236330858</c:v>
                </c:pt>
                <c:pt idx="4353">
                  <c:v>8343.2171905577379</c:v>
                </c:pt>
                <c:pt idx="4354">
                  <c:v>8355.8180138972129</c:v>
                </c:pt>
                <c:pt idx="4355">
                  <c:v>8368.4377219378039</c:v>
                </c:pt>
                <c:pt idx="4356">
                  <c:v>8381.0763430082388</c:v>
                </c:pt>
                <c:pt idx="4357">
                  <c:v>8393.7339054797376</c:v>
                </c:pt>
                <c:pt idx="4358">
                  <c:v>8406.4104377660824</c:v>
                </c:pt>
                <c:pt idx="4359">
                  <c:v>8419.1059683236799</c:v>
                </c:pt>
                <c:pt idx="4360">
                  <c:v>8431.8205256516212</c:v>
                </c:pt>
                <c:pt idx="4361">
                  <c:v>8444.5541382917527</c:v>
                </c:pt>
                <c:pt idx="4362">
                  <c:v>8457.3068348287343</c:v>
                </c:pt>
                <c:pt idx="4363">
                  <c:v>8470.0786438901032</c:v>
                </c:pt>
                <c:pt idx="4364">
                  <c:v>8482.8695941463448</c:v>
                </c:pt>
                <c:pt idx="4365">
                  <c:v>8495.6797143109507</c:v>
                </c:pt>
                <c:pt idx="4366">
                  <c:v>8508.5090331404863</c:v>
                </c:pt>
                <c:pt idx="4367">
                  <c:v>8521.3575794346543</c:v>
                </c:pt>
                <c:pt idx="4368">
                  <c:v>8534.2253820363603</c:v>
                </c:pt>
                <c:pt idx="4369">
                  <c:v>8547.1124698317744</c:v>
                </c:pt>
                <c:pt idx="4370">
                  <c:v>8560.0188717504025</c:v>
                </c:pt>
                <c:pt idx="4371">
                  <c:v>8572.9446167651458</c:v>
                </c:pt>
                <c:pt idx="4372">
                  <c:v>8585.8897338923653</c:v>
                </c:pt>
                <c:pt idx="4373">
                  <c:v>8598.8542521919535</c:v>
                </c:pt>
                <c:pt idx="4374">
                  <c:v>8611.8382007673936</c:v>
                </c:pt>
                <c:pt idx="4375">
                  <c:v>8624.8416087658243</c:v>
                </c:pt>
                <c:pt idx="4376">
                  <c:v>8637.8645053781129</c:v>
                </c:pt>
                <c:pt idx="4377">
                  <c:v>8650.9069198389116</c:v>
                </c:pt>
                <c:pt idx="4378">
                  <c:v>8663.9688814267265</c:v>
                </c:pt>
                <c:pt idx="4379">
                  <c:v>8677.0504194639871</c:v>
                </c:pt>
                <c:pt idx="4380">
                  <c:v>8690.1515633171093</c:v>
                </c:pt>
                <c:pt idx="4381">
                  <c:v>8703.2723423965581</c:v>
                </c:pt>
                <c:pt idx="4382">
                  <c:v>8716.4127861569195</c:v>
                </c:pt>
                <c:pt idx="4383">
                  <c:v>8729.5729240969649</c:v>
                </c:pt>
                <c:pt idx="4384">
                  <c:v>8742.7527857597124</c:v>
                </c:pt>
                <c:pt idx="4385">
                  <c:v>8755.9524007325017</c:v>
                </c:pt>
                <c:pt idx="4386">
                  <c:v>8769.1717986470521</c:v>
                </c:pt>
                <c:pt idx="4387">
                  <c:v>8782.4110091795374</c:v>
                </c:pt>
                <c:pt idx="4388">
                  <c:v>8795.6700620506454</c:v>
                </c:pt>
                <c:pt idx="4389">
                  <c:v>8808.9489870256475</c:v>
                </c:pt>
                <c:pt idx="4390">
                  <c:v>8822.247813914466</c:v>
                </c:pt>
                <c:pt idx="4391">
                  <c:v>8835.5665725717427</c:v>
                </c:pt>
                <c:pt idx="4392">
                  <c:v>8848.9052928969031</c:v>
                </c:pt>
                <c:pt idx="4393">
                  <c:v>8862.2640048342219</c:v>
                </c:pt>
                <c:pt idx="4394">
                  <c:v>8875.6427383728951</c:v>
                </c:pt>
                <c:pt idx="4395">
                  <c:v>8889.0415235471028</c:v>
                </c:pt>
                <c:pt idx="4396">
                  <c:v>8902.4603904360829</c:v>
                </c:pt>
                <c:pt idx="4397">
                  <c:v>8915.8993691641917</c:v>
                </c:pt>
                <c:pt idx="4398">
                  <c:v>8929.3584899009747</c:v>
                </c:pt>
                <c:pt idx="4399">
                  <c:v>8942.8377828612356</c:v>
                </c:pt>
                <c:pt idx="4400">
                  <c:v>8956.3372783051036</c:v>
                </c:pt>
                <c:pt idx="4401">
                  <c:v>8969.8570065380991</c:v>
                </c:pt>
                <c:pt idx="4402">
                  <c:v>8983.3969979112007</c:v>
                </c:pt>
                <c:pt idx="4403">
                  <c:v>8996.9572828209202</c:v>
                </c:pt>
                <c:pt idx="4404">
                  <c:v>9010.537891709364</c:v>
                </c:pt>
                <c:pt idx="4405">
                  <c:v>9024.1388550643078</c:v>
                </c:pt>
                <c:pt idx="4406">
                  <c:v>9037.7602034192569</c:v>
                </c:pt>
                <c:pt idx="4407">
                  <c:v>9051.401967353524</c:v>
                </c:pt>
                <c:pt idx="4408">
                  <c:v>9065.0641774922897</c:v>
                </c:pt>
                <c:pt idx="4409">
                  <c:v>9078.7468645066747</c:v>
                </c:pt>
                <c:pt idx="4410">
                  <c:v>9092.4500591138112</c:v>
                </c:pt>
                <c:pt idx="4411">
                  <c:v>9106.1737920769083</c:v>
                </c:pt>
                <c:pt idx="4412">
                  <c:v>9119.9180942053226</c:v>
                </c:pt>
                <c:pt idx="4413">
                  <c:v>9133.6829963546261</c:v>
                </c:pt>
                <c:pt idx="4414">
                  <c:v>9147.4685294266801</c:v>
                </c:pt>
                <c:pt idx="4415">
                  <c:v>9161.2747243696977</c:v>
                </c:pt>
                <c:pt idx="4416">
                  <c:v>9175.1016121783177</c:v>
                </c:pt>
                <c:pt idx="4417">
                  <c:v>9188.9492238936746</c:v>
                </c:pt>
                <c:pt idx="4418">
                  <c:v>9202.817590603463</c:v>
                </c:pt>
                <c:pt idx="4419">
                  <c:v>9216.7067434420151</c:v>
                </c:pt>
                <c:pt idx="4420">
                  <c:v>9230.6167135903688</c:v>
                </c:pt>
                <c:pt idx="4421">
                  <c:v>9244.5475322763305</c:v>
                </c:pt>
                <c:pt idx="4422">
                  <c:v>9258.4992307745561</c:v>
                </c:pt>
                <c:pt idx="4423">
                  <c:v>9272.4718404066134</c:v>
                </c:pt>
                <c:pt idx="4424">
                  <c:v>9286.465392541053</c:v>
                </c:pt>
                <c:pt idx="4425">
                  <c:v>9300.4799185934862</c:v>
                </c:pt>
                <c:pt idx="4426">
                  <c:v>9314.5154500266435</c:v>
                </c:pt>
                <c:pt idx="4427">
                  <c:v>9328.5720183504563</c:v>
                </c:pt>
                <c:pt idx="4428">
                  <c:v>9342.6496551221207</c:v>
                </c:pt>
                <c:pt idx="4429">
                  <c:v>9356.7483919461738</c:v>
                </c:pt>
                <c:pt idx="4430">
                  <c:v>9370.8682604745609</c:v>
                </c:pt>
                <c:pt idx="4431">
                  <c:v>9385.0092924067048</c:v>
                </c:pt>
                <c:pt idx="4432">
                  <c:v>9399.171519489586</c:v>
                </c:pt>
                <c:pt idx="4433">
                  <c:v>9413.3549735178003</c:v>
                </c:pt>
                <c:pt idx="4434">
                  <c:v>9427.5596863336432</c:v>
                </c:pt>
                <c:pt idx="4435">
                  <c:v>9441.785689827173</c:v>
                </c:pt>
                <c:pt idx="4436">
                  <c:v>9456.0330159362893</c:v>
                </c:pt>
                <c:pt idx="4437">
                  <c:v>9470.3016966467949</c:v>
                </c:pt>
                <c:pt idx="4438">
                  <c:v>9484.5917639924792</c:v>
                </c:pt>
                <c:pt idx="4439">
                  <c:v>9498.9032500551803</c:v>
                </c:pt>
                <c:pt idx="4440">
                  <c:v>9513.236186964863</c:v>
                </c:pt>
                <c:pt idx="4441">
                  <c:v>9527.5906068996937</c:v>
                </c:pt>
                <c:pt idx="4442">
                  <c:v>9541.9665420861002</c:v>
                </c:pt>
                <c:pt idx="4443">
                  <c:v>9556.3640247988569</c:v>
                </c:pt>
                <c:pt idx="4444">
                  <c:v>9570.7830873611547</c:v>
                </c:pt>
                <c:pt idx="4445">
                  <c:v>9585.2237621446675</c:v>
                </c:pt>
                <c:pt idx="4446">
                  <c:v>9599.6860815696309</c:v>
                </c:pt>
                <c:pt idx="4447">
                  <c:v>9614.170078104913</c:v>
                </c:pt>
                <c:pt idx="4448">
                  <c:v>9628.6757842680854</c:v>
                </c:pt>
                <c:pt idx="4449">
                  <c:v>9643.2032326255012</c:v>
                </c:pt>
                <c:pt idx="4450">
                  <c:v>9657.7524557923662</c:v>
                </c:pt>
                <c:pt idx="4451">
                  <c:v>9672.323486432806</c:v>
                </c:pt>
                <c:pt idx="4452">
                  <c:v>9686.91635725995</c:v>
                </c:pt>
                <c:pt idx="4453">
                  <c:v>9701.5311010359983</c:v>
                </c:pt>
                <c:pt idx="4454">
                  <c:v>9716.1677505722964</c:v>
                </c:pt>
                <c:pt idx="4455">
                  <c:v>9730.8263387294046</c:v>
                </c:pt>
                <c:pt idx="4456">
                  <c:v>9745.5068984171849</c:v>
                </c:pt>
                <c:pt idx="4457">
                  <c:v>9760.2094625948575</c:v>
                </c:pt>
                <c:pt idx="4458">
                  <c:v>9774.9340642710904</c:v>
                </c:pt>
                <c:pt idx="4459">
                  <c:v>9789.6807365040622</c:v>
                </c:pt>
                <c:pt idx="4460">
                  <c:v>9804.449512401543</c:v>
                </c:pt>
                <c:pt idx="4461">
                  <c:v>9819.2404251209664</c:v>
                </c:pt>
                <c:pt idx="4462">
                  <c:v>9834.0535078695066</c:v>
                </c:pt>
                <c:pt idx="4463">
                  <c:v>9848.888793904147</c:v>
                </c:pt>
                <c:pt idx="4464">
                  <c:v>9863.7463165317604</c:v>
                </c:pt>
                <c:pt idx="4465">
                  <c:v>9878.6261091091819</c:v>
                </c:pt>
                <c:pt idx="4466">
                  <c:v>9893.5282050432852</c:v>
                </c:pt>
                <c:pt idx="4467">
                  <c:v>9908.4526377910552</c:v>
                </c:pt>
                <c:pt idx="4468">
                  <c:v>9923.3994408596627</c:v>
                </c:pt>
                <c:pt idx="4469">
                  <c:v>9938.3686478065483</c:v>
                </c:pt>
                <c:pt idx="4470">
                  <c:v>9953.3602922394803</c:v>
                </c:pt>
                <c:pt idx="4471">
                  <c:v>9968.374407816651</c:v>
                </c:pt>
                <c:pt idx="4472">
                  <c:v>9983.4110282467336</c:v>
                </c:pt>
                <c:pt idx="4473">
                  <c:v>9998.4701872889746</c:v>
                </c:pt>
                <c:pt idx="4474">
                  <c:v>10013.551918753254</c:v>
                </c:pt>
                <c:pt idx="4475">
                  <c:v>10028.656256500173</c:v>
                </c:pt>
                <c:pt idx="4476">
                  <c:v>10043.783234441129</c:v>
                </c:pt>
                <c:pt idx="4477">
                  <c:v>10058.932886538381</c:v>
                </c:pt>
                <c:pt idx="4478">
                  <c:v>10074.105246805137</c:v>
                </c:pt>
                <c:pt idx="4479">
                  <c:v>10089.300349305629</c:v>
                </c:pt>
                <c:pt idx="4480">
                  <c:v>10104.518228155182</c:v>
                </c:pt>
                <c:pt idx="4481">
                  <c:v>10119.758917520305</c:v>
                </c:pt>
                <c:pt idx="4482">
                  <c:v>10135.022451618748</c:v>
                </c:pt>
                <c:pt idx="4483">
                  <c:v>10150.308864719598</c:v>
                </c:pt>
                <c:pt idx="4484">
                  <c:v>10165.618191143345</c:v>
                </c:pt>
                <c:pt idx="4485">
                  <c:v>10180.95046526196</c:v>
                </c:pt>
                <c:pt idx="4486">
                  <c:v>10196.305721498979</c:v>
                </c:pt>
                <c:pt idx="4487">
                  <c:v>10211.683994329569</c:v>
                </c:pt>
                <c:pt idx="4488">
                  <c:v>10227.085318280617</c:v>
                </c:pt>
                <c:pt idx="4489">
                  <c:v>10242.509727930797</c:v>
                </c:pt>
                <c:pt idx="4490">
                  <c:v>10257.957257910659</c:v>
                </c:pt>
                <c:pt idx="4491">
                  <c:v>10273.427942902697</c:v>
                </c:pt>
                <c:pt idx="4492">
                  <c:v>10288.921817641432</c:v>
                </c:pt>
                <c:pt idx="4493">
                  <c:v>10304.438916913492</c:v>
                </c:pt>
                <c:pt idx="4494">
                  <c:v>10319.979275557682</c:v>
                </c:pt>
                <c:pt idx="4495">
                  <c:v>10335.542928465067</c:v>
                </c:pt>
                <c:pt idx="4496">
                  <c:v>10351.129910579053</c:v>
                </c:pt>
                <c:pt idx="4497">
                  <c:v>10366.740256895466</c:v>
                </c:pt>
                <c:pt idx="4498">
                  <c:v>10382.37400246262</c:v>
                </c:pt>
                <c:pt idx="4499">
                  <c:v>10398.031182381414</c:v>
                </c:pt>
                <c:pt idx="4500">
                  <c:v>10413.711831805389</c:v>
                </c:pt>
                <c:pt idx="4501">
                  <c:v>10429.415985940826</c:v>
                </c:pt>
                <c:pt idx="4502">
                  <c:v>10445.143680046815</c:v>
                </c:pt>
                <c:pt idx="4503">
                  <c:v>10460.894949435336</c:v>
                </c:pt>
                <c:pt idx="4504">
                  <c:v>10476.669829471341</c:v>
                </c:pt>
                <c:pt idx="4505">
                  <c:v>10492.46835557283</c:v>
                </c:pt>
                <c:pt idx="4506">
                  <c:v>10508.29056321093</c:v>
                </c:pt>
                <c:pt idx="4507">
                  <c:v>10524.13648790998</c:v>
                </c:pt>
                <c:pt idx="4508">
                  <c:v>10540.006165247607</c:v>
                </c:pt>
                <c:pt idx="4509">
                  <c:v>10555.899630854805</c:v>
                </c:pt>
                <c:pt idx="4510">
                  <c:v>10571.816920416017</c:v>
                </c:pt>
                <c:pt idx="4511">
                  <c:v>10587.758069669213</c:v>
                </c:pt>
                <c:pt idx="4512">
                  <c:v>10603.723114405977</c:v>
                </c:pt>
                <c:pt idx="4513">
                  <c:v>10619.712090471576</c:v>
                </c:pt>
                <c:pt idx="4514">
                  <c:v>10635.725033765051</c:v>
                </c:pt>
                <c:pt idx="4515">
                  <c:v>10651.761980239291</c:v>
                </c:pt>
                <c:pt idx="4516">
                  <c:v>10667.822965901119</c:v>
                </c:pt>
                <c:pt idx="4517">
                  <c:v>10683.908026811368</c:v>
                </c:pt>
                <c:pt idx="4518">
                  <c:v>10700.017199084967</c:v>
                </c:pt>
                <c:pt idx="4519">
                  <c:v>10716.150518891014</c:v>
                </c:pt>
                <c:pt idx="4520">
                  <c:v>10732.308022452868</c:v>
                </c:pt>
                <c:pt idx="4521">
                  <c:v>10748.489746048219</c:v>
                </c:pt>
                <c:pt idx="4522">
                  <c:v>10764.695726009182</c:v>
                </c:pt>
                <c:pt idx="4523">
                  <c:v>10780.925998722369</c:v>
                </c:pt>
                <c:pt idx="4524">
                  <c:v>10797.180600628972</c:v>
                </c:pt>
                <c:pt idx="4525">
                  <c:v>10813.459568224849</c:v>
                </c:pt>
                <c:pt idx="4526">
                  <c:v>10829.762938060605</c:v>
                </c:pt>
                <c:pt idx="4527">
                  <c:v>10846.090746741671</c:v>
                </c:pt>
                <c:pt idx="4528">
                  <c:v>10862.443030928387</c:v>
                </c:pt>
                <c:pt idx="4529">
                  <c:v>10878.819827336087</c:v>
                </c:pt>
                <c:pt idx="4530">
                  <c:v>10895.221172735177</c:v>
                </c:pt>
                <c:pt idx="4531">
                  <c:v>10911.647103951223</c:v>
                </c:pt>
                <c:pt idx="4532">
                  <c:v>10928.097657865035</c:v>
                </c:pt>
                <c:pt idx="4533">
                  <c:v>10944.572871412738</c:v>
                </c:pt>
                <c:pt idx="4534">
                  <c:v>10961.07278158587</c:v>
                </c:pt>
                <c:pt idx="4535">
                  <c:v>10977.597425431453</c:v>
                </c:pt>
                <c:pt idx="4536">
                  <c:v>10994.146840052084</c:v>
                </c:pt>
                <c:pt idx="4537">
                  <c:v>11010.721062606017</c:v>
                </c:pt>
                <c:pt idx="4538">
                  <c:v>11027.32013030724</c:v>
                </c:pt>
                <c:pt idx="4539">
                  <c:v>11043.94408042557</c:v>
                </c:pt>
                <c:pt idx="4540">
                  <c:v>11060.592950286726</c:v>
                </c:pt>
                <c:pt idx="4541">
                  <c:v>11077.266777272418</c:v>
                </c:pt>
                <c:pt idx="4542">
                  <c:v>11093.965598820436</c:v>
                </c:pt>
                <c:pt idx="4543">
                  <c:v>11110.68945242472</c:v>
                </c:pt>
                <c:pt idx="4544">
                  <c:v>11127.43837563546</c:v>
                </c:pt>
                <c:pt idx="4545">
                  <c:v>11144.212406059167</c:v>
                </c:pt>
                <c:pt idx="4546">
                  <c:v>11161.011581358767</c:v>
                </c:pt>
                <c:pt idx="4547">
                  <c:v>11177.835939253684</c:v>
                </c:pt>
                <c:pt idx="4548">
                  <c:v>11194.685517519916</c:v>
                </c:pt>
                <c:pt idx="4549">
                  <c:v>11211.560353990133</c:v>
                </c:pt>
                <c:pt idx="4550">
                  <c:v>11228.460486553757</c:v>
                </c:pt>
                <c:pt idx="4551">
                  <c:v>11245.38595315704</c:v>
                </c:pt>
                <c:pt idx="4552">
                  <c:v>11262.336791803158</c:v>
                </c:pt>
                <c:pt idx="4553">
                  <c:v>11279.313040552295</c:v>
                </c:pt>
                <c:pt idx="4554">
                  <c:v>11296.314737521723</c:v>
                </c:pt>
                <c:pt idx="4555">
                  <c:v>11313.341920885898</c:v>
                </c:pt>
                <c:pt idx="4556">
                  <c:v>11330.394628876533</c:v>
                </c:pt>
                <c:pt idx="4557">
                  <c:v>11347.472899782693</c:v>
                </c:pt>
                <c:pt idx="4558">
                  <c:v>11364.57677195088</c:v>
                </c:pt>
                <c:pt idx="4559">
                  <c:v>11381.706283785114</c:v>
                </c:pt>
                <c:pt idx="4560">
                  <c:v>11398.861473747025</c:v>
                </c:pt>
                <c:pt idx="4561">
                  <c:v>11416.042380355939</c:v>
                </c:pt>
                <c:pt idx="4562">
                  <c:v>11433.249042188956</c:v>
                </c:pt>
                <c:pt idx="4563">
                  <c:v>11450.48149788105</c:v>
                </c:pt>
                <c:pt idx="4564">
                  <c:v>11467.739786125148</c:v>
                </c:pt>
                <c:pt idx="4565">
                  <c:v>11485.023945672217</c:v>
                </c:pt>
                <c:pt idx="4566">
                  <c:v>11502.334015331351</c:v>
                </c:pt>
                <c:pt idx="4567">
                  <c:v>11519.67003396986</c:v>
                </c:pt>
                <c:pt idx="4568">
                  <c:v>11537.032040513357</c:v>
                </c:pt>
                <c:pt idx="4569">
                  <c:v>11554.420073945847</c:v>
                </c:pt>
                <c:pt idx="4570">
                  <c:v>11571.834173309808</c:v>
                </c:pt>
                <c:pt idx="4571">
                  <c:v>11589.27437770629</c:v>
                </c:pt>
                <c:pt idx="4572">
                  <c:v>11606.740726294991</c:v>
                </c:pt>
                <c:pt idx="4573">
                  <c:v>11624.233258294353</c:v>
                </c:pt>
                <c:pt idx="4574">
                  <c:v>11641.752012981644</c:v>
                </c:pt>
                <c:pt idx="4575">
                  <c:v>11659.297029693054</c:v>
                </c:pt>
                <c:pt idx="4576">
                  <c:v>11676.868347823773</c:v>
                </c:pt>
                <c:pt idx="4577">
                  <c:v>11694.466006828092</c:v>
                </c:pt>
                <c:pt idx="4578">
                  <c:v>11712.09004621948</c:v>
                </c:pt>
                <c:pt idx="4579">
                  <c:v>11729.740505570682</c:v>
                </c:pt>
                <c:pt idx="4580">
                  <c:v>11747.417424513802</c:v>
                </c:pt>
                <c:pt idx="4581">
                  <c:v>11765.120842740391</c:v>
                </c:pt>
                <c:pt idx="4582">
                  <c:v>11782.850800001544</c:v>
                </c:pt>
                <c:pt idx="4583">
                  <c:v>11800.607336107983</c:v>
                </c:pt>
                <c:pt idx="4584">
                  <c:v>11818.390490930144</c:v>
                </c:pt>
                <c:pt idx="4585">
                  <c:v>11836.200304398271</c:v>
                </c:pt>
                <c:pt idx="4586">
                  <c:v>11854.036816502512</c:v>
                </c:pt>
                <c:pt idx="4587">
                  <c:v>11871.900067292992</c:v>
                </c:pt>
                <c:pt idx="4588">
                  <c:v>11889.79009687992</c:v>
                </c:pt>
                <c:pt idx="4589">
                  <c:v>11907.706945433669</c:v>
                </c:pt>
                <c:pt idx="4590">
                  <c:v>11925.650653184866</c:v>
                </c:pt>
                <c:pt idx="4591">
                  <c:v>11943.621260424494</c:v>
                </c:pt>
                <c:pt idx="4592">
                  <c:v>11961.618807503963</c:v>
                </c:pt>
                <c:pt idx="4593">
                  <c:v>11979.643334835222</c:v>
                </c:pt>
                <c:pt idx="4594">
                  <c:v>11997.694882890835</c:v>
                </c:pt>
                <c:pt idx="4595">
                  <c:v>12015.773492204076</c:v>
                </c:pt>
                <c:pt idx="4596">
                  <c:v>12033.879203369021</c:v>
                </c:pt>
                <c:pt idx="4597">
                  <c:v>12052.012057040638</c:v>
                </c:pt>
                <c:pt idx="4598">
                  <c:v>12070.17209393488</c:v>
                </c:pt>
                <c:pt idx="4599">
                  <c:v>12088.359354828775</c:v>
                </c:pt>
                <c:pt idx="4600">
                  <c:v>12106.57388056052</c:v>
                </c:pt>
                <c:pt idx="4601">
                  <c:v>12124.815712029569</c:v>
                </c:pt>
                <c:pt idx="4602">
                  <c:v>12143.084890196727</c:v>
                </c:pt>
                <c:pt idx="4603">
                  <c:v>12161.38145608424</c:v>
                </c:pt>
                <c:pt idx="4604">
                  <c:v>12179.705450775891</c:v>
                </c:pt>
                <c:pt idx="4605">
                  <c:v>12198.056915417092</c:v>
                </c:pt>
                <c:pt idx="4606">
                  <c:v>12216.435891214971</c:v>
                </c:pt>
                <c:pt idx="4607">
                  <c:v>12234.842419438472</c:v>
                </c:pt>
                <c:pt idx="4608">
                  <c:v>12253.276541418436</c:v>
                </c:pt>
                <c:pt idx="4609">
                  <c:v>12271.738298547712</c:v>
                </c:pt>
                <c:pt idx="4610">
                  <c:v>12290.227732281235</c:v>
                </c:pt>
                <c:pt idx="4611">
                  <c:v>12308.744884136122</c:v>
                </c:pt>
                <c:pt idx="4612">
                  <c:v>12327.289795691771</c:v>
                </c:pt>
                <c:pt idx="4613">
                  <c:v>12345.862508589948</c:v>
                </c:pt>
                <c:pt idx="4614">
                  <c:v>12364.463064534884</c:v>
                </c:pt>
                <c:pt idx="4615">
                  <c:v>12383.091505293369</c:v>
                </c:pt>
                <c:pt idx="4616">
                  <c:v>12401.747872694843</c:v>
                </c:pt>
                <c:pt idx="4617">
                  <c:v>12420.432208631493</c:v>
                </c:pt>
                <c:pt idx="4618">
                  <c:v>12439.144555058343</c:v>
                </c:pt>
                <c:pt idx="4619">
                  <c:v>12457.884953993353</c:v>
                </c:pt>
                <c:pt idx="4620">
                  <c:v>12476.653447517514</c:v>
                </c:pt>
                <c:pt idx="4621">
                  <c:v>12495.450077774934</c:v>
                </c:pt>
                <c:pt idx="4622">
                  <c:v>12514.274886972944</c:v>
                </c:pt>
                <c:pt idx="4623">
                  <c:v>12533.127917382186</c:v>
                </c:pt>
                <c:pt idx="4624">
                  <c:v>12552.009211336706</c:v>
                </c:pt>
                <c:pt idx="4625">
                  <c:v>12570.918811234062</c:v>
                </c:pt>
                <c:pt idx="4626">
                  <c:v>12589.856759535396</c:v>
                </c:pt>
                <c:pt idx="4627">
                  <c:v>12608.823098765553</c:v>
                </c:pt>
                <c:pt idx="4628">
                  <c:v>12627.817871513165</c:v>
                </c:pt>
                <c:pt idx="4629">
                  <c:v>12646.841120430745</c:v>
                </c:pt>
                <c:pt idx="4630">
                  <c:v>12665.89288823479</c:v>
                </c:pt>
                <c:pt idx="4631">
                  <c:v>12684.973217705872</c:v>
                </c:pt>
                <c:pt idx="4632">
                  <c:v>12704.082151688737</c:v>
                </c:pt>
                <c:pt idx="4633">
                  <c:v>12723.219733092394</c:v>
                </c:pt>
                <c:pt idx="4634">
                  <c:v>12742.386004890222</c:v>
                </c:pt>
                <c:pt idx="4635">
                  <c:v>12761.58101012006</c:v>
                </c:pt>
                <c:pt idx="4636">
                  <c:v>12780.804791884308</c:v>
                </c:pt>
                <c:pt idx="4637">
                  <c:v>12800.057393350013</c:v>
                </c:pt>
                <c:pt idx="4638">
                  <c:v>12819.338857748982</c:v>
                </c:pt>
                <c:pt idx="4639">
                  <c:v>12838.64922837787</c:v>
                </c:pt>
                <c:pt idx="4640">
                  <c:v>12857.988548598274</c:v>
                </c:pt>
                <c:pt idx="4641">
                  <c:v>12877.356861836839</c:v>
                </c:pt>
                <c:pt idx="4642">
                  <c:v>12896.75421158535</c:v>
                </c:pt>
                <c:pt idx="4643">
                  <c:v>12916.180641400832</c:v>
                </c:pt>
                <c:pt idx="4644">
                  <c:v>12935.636194905643</c:v>
                </c:pt>
                <c:pt idx="4645">
                  <c:v>12955.12091578758</c:v>
                </c:pt>
                <c:pt idx="4646">
                  <c:v>12974.634847799971</c:v>
                </c:pt>
                <c:pt idx="4647">
                  <c:v>12994.178034761777</c:v>
                </c:pt>
                <c:pt idx="4648">
                  <c:v>13013.750520557687</c:v>
                </c:pt>
                <c:pt idx="4649">
                  <c:v>13033.352349138222</c:v>
                </c:pt>
                <c:pt idx="4650">
                  <c:v>13052.983564519825</c:v>
                </c:pt>
                <c:pt idx="4651">
                  <c:v>13072.644210784973</c:v>
                </c:pt>
                <c:pt idx="4652">
                  <c:v>13092.334332082255</c:v>
                </c:pt>
                <c:pt idx="4653">
                  <c:v>13112.053972626494</c:v>
                </c:pt>
                <c:pt idx="4654">
                  <c:v>13131.803176698839</c:v>
                </c:pt>
                <c:pt idx="4655">
                  <c:v>13151.581988646853</c:v>
                </c:pt>
                <c:pt idx="4656">
                  <c:v>13171.390452884627</c:v>
                </c:pt>
                <c:pt idx="4657">
                  <c:v>13191.228613892872</c:v>
                </c:pt>
                <c:pt idx="4658">
                  <c:v>13211.096516219028</c:v>
                </c:pt>
                <c:pt idx="4659">
                  <c:v>13230.994204477347</c:v>
                </c:pt>
                <c:pt idx="4660">
                  <c:v>13250.921723349013</c:v>
                </c:pt>
                <c:pt idx="4661">
                  <c:v>13270.87911758223</c:v>
                </c:pt>
                <c:pt idx="4662">
                  <c:v>13290.866431992321</c:v>
                </c:pt>
                <c:pt idx="4663">
                  <c:v>13310.88371146184</c:v>
                </c:pt>
                <c:pt idx="4664">
                  <c:v>13330.931000940664</c:v>
                </c:pt>
                <c:pt idx="4665">
                  <c:v>13351.008345446095</c:v>
                </c:pt>
                <c:pt idx="4666">
                  <c:v>13371.115790062962</c:v>
                </c:pt>
                <c:pt idx="4667">
                  <c:v>13391.253379943724</c:v>
                </c:pt>
                <c:pt idx="4668">
                  <c:v>13411.421160308568</c:v>
                </c:pt>
                <c:pt idx="4669">
                  <c:v>13431.619176445514</c:v>
                </c:pt>
                <c:pt idx="4670">
                  <c:v>13451.847473710519</c:v>
                </c:pt>
                <c:pt idx="4671">
                  <c:v>13472.106097527567</c:v>
                </c:pt>
                <c:pt idx="4672">
                  <c:v>13492.395093388786</c:v>
                </c:pt>
                <c:pt idx="4673">
                  <c:v>13512.714506854541</c:v>
                </c:pt>
                <c:pt idx="4674">
                  <c:v>13533.064383553537</c:v>
                </c:pt>
                <c:pt idx="4675">
                  <c:v>13553.444769182926</c:v>
                </c:pt>
                <c:pt idx="4676">
                  <c:v>13573.855709508407</c:v>
                </c:pt>
                <c:pt idx="4677">
                  <c:v>13594.297250364329</c:v>
                </c:pt>
                <c:pt idx="4678">
                  <c:v>13614.769437653793</c:v>
                </c:pt>
                <c:pt idx="4679">
                  <c:v>13635.272317348754</c:v>
                </c:pt>
                <c:pt idx="4680">
                  <c:v>13655.805935490127</c:v>
                </c:pt>
                <c:pt idx="4681">
                  <c:v>13676.370338187895</c:v>
                </c:pt>
                <c:pt idx="4682">
                  <c:v>13696.965571621198</c:v>
                </c:pt>
                <c:pt idx="4683">
                  <c:v>13717.591682038455</c:v>
                </c:pt>
                <c:pt idx="4684">
                  <c:v>13738.248715757452</c:v>
                </c:pt>
                <c:pt idx="4685">
                  <c:v>13758.936719165456</c:v>
                </c:pt>
                <c:pt idx="4686">
                  <c:v>13779.655738719317</c:v>
                </c:pt>
                <c:pt idx="4687">
                  <c:v>13800.405820945569</c:v>
                </c:pt>
                <c:pt idx="4688">
                  <c:v>13821.18701244054</c:v>
                </c:pt>
                <c:pt idx="4689">
                  <c:v>13841.999359870446</c:v>
                </c:pt>
                <c:pt idx="4690">
                  <c:v>13862.842909971516</c:v>
                </c:pt>
                <c:pt idx="4691">
                  <c:v>13883.717709550076</c:v>
                </c:pt>
                <c:pt idx="4692">
                  <c:v>13904.623805482663</c:v>
                </c:pt>
                <c:pt idx="4693">
                  <c:v>13925.561244716135</c:v>
                </c:pt>
                <c:pt idx="4694">
                  <c:v>13946.530074267766</c:v>
                </c:pt>
                <c:pt idx="4695">
                  <c:v>13967.53034122536</c:v>
                </c:pt>
                <c:pt idx="4696">
                  <c:v>13988.562092747354</c:v>
                </c:pt>
                <c:pt idx="4697">
                  <c:v>14009.625376062922</c:v>
                </c:pt>
                <c:pt idx="4698">
                  <c:v>14030.720238472086</c:v>
                </c:pt>
                <c:pt idx="4699">
                  <c:v>14051.846727345814</c:v>
                </c:pt>
                <c:pt idx="4700">
                  <c:v>14073.004890126136</c:v>
                </c:pt>
                <c:pt idx="4701">
                  <c:v>14094.194774326246</c:v>
                </c:pt>
                <c:pt idx="4702">
                  <c:v>14115.416427530608</c:v>
                </c:pt>
                <c:pt idx="4703">
                  <c:v>14136.669897395066</c:v>
                </c:pt>
                <c:pt idx="4704">
                  <c:v>14157.955231646944</c:v>
                </c:pt>
                <c:pt idx="4705">
                  <c:v>14179.272478085162</c:v>
                </c:pt>
                <c:pt idx="4706">
                  <c:v>14200.621684580337</c:v>
                </c:pt>
                <c:pt idx="4707">
                  <c:v>14222.002899074898</c:v>
                </c:pt>
                <c:pt idx="4708">
                  <c:v>14243.416169583181</c:v>
                </c:pt>
                <c:pt idx="4709">
                  <c:v>14264.861544191554</c:v>
                </c:pt>
                <c:pt idx="4710">
                  <c:v>14286.33907105851</c:v>
                </c:pt>
                <c:pt idx="4711">
                  <c:v>14307.848798414778</c:v>
                </c:pt>
                <c:pt idx="4712">
                  <c:v>14329.390774563442</c:v>
                </c:pt>
                <c:pt idx="4713">
                  <c:v>14350.965047880038</c:v>
                </c:pt>
                <c:pt idx="4714">
                  <c:v>14372.571666812662</c:v>
                </c:pt>
                <c:pt idx="4715">
                  <c:v>14394.210679882091</c:v>
                </c:pt>
                <c:pt idx="4716">
                  <c:v>14415.882135681879</c:v>
                </c:pt>
                <c:pt idx="4717">
                  <c:v>14437.586082878473</c:v>
                </c:pt>
                <c:pt idx="4718">
                  <c:v>14459.322570211325</c:v>
                </c:pt>
                <c:pt idx="4719">
                  <c:v>14481.091646492989</c:v>
                </c:pt>
                <c:pt idx="4720">
                  <c:v>14502.893360609243</c:v>
                </c:pt>
                <c:pt idx="4721">
                  <c:v>14524.727761519198</c:v>
                </c:pt>
                <c:pt idx="4722">
                  <c:v>14546.594898255402</c:v>
                </c:pt>
                <c:pt idx="4723">
                  <c:v>14568.494819923952</c:v>
                </c:pt>
                <c:pt idx="4724">
                  <c:v>14590.427575704603</c:v>
                </c:pt>
                <c:pt idx="4725">
                  <c:v>14612.393214850888</c:v>
                </c:pt>
                <c:pt idx="4726">
                  <c:v>14634.391786690214</c:v>
                </c:pt>
                <c:pt idx="4727">
                  <c:v>14656.423340623984</c:v>
                </c:pt>
                <c:pt idx="4728">
                  <c:v>14678.487926127704</c:v>
                </c:pt>
                <c:pt idx="4729">
                  <c:v>14700.585592751095</c:v>
                </c:pt>
                <c:pt idx="4730">
                  <c:v>14722.716390118203</c:v>
                </c:pt>
                <c:pt idx="4731">
                  <c:v>14744.880367927508</c:v>
                </c:pt>
                <c:pt idx="4732">
                  <c:v>14767.077575952042</c:v>
                </c:pt>
                <c:pt idx="4733">
                  <c:v>14789.3080640395</c:v>
                </c:pt>
                <c:pt idx="4734">
                  <c:v>14811.571882112346</c:v>
                </c:pt>
                <c:pt idx="4735">
                  <c:v>14833.869080167926</c:v>
                </c:pt>
                <c:pt idx="4736">
                  <c:v>14856.199708278589</c:v>
                </c:pt>
                <c:pt idx="4737">
                  <c:v>14878.563816591794</c:v>
                </c:pt>
                <c:pt idx="4738">
                  <c:v>14900.961455330213</c:v>
                </c:pt>
                <c:pt idx="4739">
                  <c:v>14923.392674791865</c:v>
                </c:pt>
                <c:pt idx="4740">
                  <c:v>14945.857525350209</c:v>
                </c:pt>
                <c:pt idx="4741">
                  <c:v>14968.35605745427</c:v>
                </c:pt>
                <c:pt idx="4742">
                  <c:v>14990.888321628745</c:v>
                </c:pt>
                <c:pt idx="4743">
                  <c:v>15013.454368474118</c:v>
                </c:pt>
                <c:pt idx="4744">
                  <c:v>15036.054248666778</c:v>
                </c:pt>
                <c:pt idx="4745">
                  <c:v>15058.688012959126</c:v>
                </c:pt>
                <c:pt idx="4746">
                  <c:v>15081.355712179697</c:v>
                </c:pt>
                <c:pt idx="4747">
                  <c:v>15104.057397233266</c:v>
                </c:pt>
                <c:pt idx="4748">
                  <c:v>15126.793119100967</c:v>
                </c:pt>
                <c:pt idx="4749">
                  <c:v>15149.562928840407</c:v>
                </c:pt>
                <c:pt idx="4750">
                  <c:v>15172.366877585782</c:v>
                </c:pt>
                <c:pt idx="4751">
                  <c:v>15195.205016547987</c:v>
                </c:pt>
                <c:pt idx="4752">
                  <c:v>15218.077397014738</c:v>
                </c:pt>
                <c:pt idx="4753">
                  <c:v>15240.984070350683</c:v>
                </c:pt>
                <c:pt idx="4754">
                  <c:v>15263.925087997517</c:v>
                </c:pt>
                <c:pt idx="4755">
                  <c:v>15286.900501474096</c:v>
                </c:pt>
                <c:pt idx="4756">
                  <c:v>15309.910362376562</c:v>
                </c:pt>
                <c:pt idx="4757">
                  <c:v>15332.954722378445</c:v>
                </c:pt>
                <c:pt idx="4758">
                  <c:v>15356.033633230789</c:v>
                </c:pt>
                <c:pt idx="4759">
                  <c:v>15379.147146762269</c:v>
                </c:pt>
                <c:pt idx="4760">
                  <c:v>15402.295314879297</c:v>
                </c:pt>
                <c:pt idx="4761">
                  <c:v>15425.478189566151</c:v>
                </c:pt>
                <c:pt idx="4762">
                  <c:v>15448.695822885085</c:v>
                </c:pt>
                <c:pt idx="4763">
                  <c:v>15471.948266976449</c:v>
                </c:pt>
                <c:pt idx="4764">
                  <c:v>15495.235574058801</c:v>
                </c:pt>
                <c:pt idx="4765">
                  <c:v>15518.55779642903</c:v>
                </c:pt>
                <c:pt idx="4766">
                  <c:v>15541.914986462469</c:v>
                </c:pt>
                <c:pt idx="4767">
                  <c:v>15565.307196613019</c:v>
                </c:pt>
                <c:pt idx="4768">
                  <c:v>15588.734479413262</c:v>
                </c:pt>
                <c:pt idx="4769">
                  <c:v>15612.196887474574</c:v>
                </c:pt>
                <c:pt idx="4770">
                  <c:v>15635.694473487258</c:v>
                </c:pt>
                <c:pt idx="4771">
                  <c:v>15659.227290220648</c:v>
                </c:pt>
                <c:pt idx="4772">
                  <c:v>15682.795390523233</c:v>
                </c:pt>
                <c:pt idx="4773">
                  <c:v>15706.398827322779</c:v>
                </c:pt>
                <c:pt idx="4774">
                  <c:v>15730.037653626439</c:v>
                </c:pt>
                <c:pt idx="4775">
                  <c:v>15753.711922520883</c:v>
                </c:pt>
                <c:pt idx="4776">
                  <c:v>15777.421687172409</c:v>
                </c:pt>
                <c:pt idx="4777">
                  <c:v>15801.167000827067</c:v>
                </c:pt>
                <c:pt idx="4778">
                  <c:v>15824.947916810775</c:v>
                </c:pt>
                <c:pt idx="4779">
                  <c:v>15848.764488529443</c:v>
                </c:pt>
                <c:pt idx="4780">
                  <c:v>15872.61676946909</c:v>
                </c:pt>
                <c:pt idx="4781">
                  <c:v>15896.504813195967</c:v>
                </c:pt>
                <c:pt idx="4782">
                  <c:v>15920.428673356668</c:v>
                </c:pt>
                <c:pt idx="4783">
                  <c:v>15944.388403678267</c:v>
                </c:pt>
                <c:pt idx="4784">
                  <c:v>15968.384057968427</c:v>
                </c:pt>
                <c:pt idx="4785">
                  <c:v>15992.415690115518</c:v>
                </c:pt>
                <c:pt idx="4786">
                  <c:v>16016.48335408875</c:v>
                </c:pt>
                <c:pt idx="4787">
                  <c:v>16040.587103938284</c:v>
                </c:pt>
                <c:pt idx="4788">
                  <c:v>16064.726993795357</c:v>
                </c:pt>
                <c:pt idx="4789">
                  <c:v>16088.903077872408</c:v>
                </c:pt>
                <c:pt idx="4790">
                  <c:v>16113.115410463191</c:v>
                </c:pt>
                <c:pt idx="4791">
                  <c:v>16137.364045942903</c:v>
                </c:pt>
                <c:pt idx="4792">
                  <c:v>16161.649038768304</c:v>
                </c:pt>
                <c:pt idx="4793">
                  <c:v>16185.970443477841</c:v>
                </c:pt>
                <c:pt idx="4794">
                  <c:v>16210.328314691773</c:v>
                </c:pt>
                <c:pt idx="4795">
                  <c:v>16234.722707112283</c:v>
                </c:pt>
                <c:pt idx="4796">
                  <c:v>16259.153675523616</c:v>
                </c:pt>
                <c:pt idx="4797">
                  <c:v>16283.621274792185</c:v>
                </c:pt>
                <c:pt idx="4798">
                  <c:v>16308.125559866714</c:v>
                </c:pt>
                <c:pt idx="4799">
                  <c:v>16332.666585778339</c:v>
                </c:pt>
                <c:pt idx="4800">
                  <c:v>16357.244407640756</c:v>
                </c:pt>
                <c:pt idx="4801">
                  <c:v>16381.859080650323</c:v>
                </c:pt>
                <c:pt idx="4802">
                  <c:v>16406.510660086198</c:v>
                </c:pt>
                <c:pt idx="4803">
                  <c:v>16431.199201310461</c:v>
                </c:pt>
                <c:pt idx="4804">
                  <c:v>16455.924759768226</c:v>
                </c:pt>
                <c:pt idx="4805">
                  <c:v>16480.68739098779</c:v>
                </c:pt>
                <c:pt idx="4806">
                  <c:v>16505.487150580731</c:v>
                </c:pt>
                <c:pt idx="4807">
                  <c:v>16530.324094242053</c:v>
                </c:pt>
                <c:pt idx="4808">
                  <c:v>16555.198277750296</c:v>
                </c:pt>
                <c:pt idx="4809">
                  <c:v>16580.109756967675</c:v>
                </c:pt>
                <c:pt idx="4810">
                  <c:v>16605.058587840194</c:v>
                </c:pt>
                <c:pt idx="4811">
                  <c:v>16630.044826397781</c:v>
                </c:pt>
                <c:pt idx="4812">
                  <c:v>16655.068528754411</c:v>
                </c:pt>
                <c:pt idx="4813">
                  <c:v>16680.129751108227</c:v>
                </c:pt>
                <c:pt idx="4814">
                  <c:v>16705.228549741671</c:v>
                </c:pt>
                <c:pt idx="4815">
                  <c:v>16730.364981021612</c:v>
                </c:pt>
                <c:pt idx="4816">
                  <c:v>16755.539101399463</c:v>
                </c:pt>
                <c:pt idx="4817">
                  <c:v>16780.750967411324</c:v>
                </c:pt>
                <c:pt idx="4818">
                  <c:v>16806.000635678098</c:v>
                </c:pt>
                <c:pt idx="4819">
                  <c:v>16831.28816290561</c:v>
                </c:pt>
                <c:pt idx="4820">
                  <c:v>16856.613605884762</c:v>
                </c:pt>
                <c:pt idx="4821">
                  <c:v>16881.977021491628</c:v>
                </c:pt>
                <c:pt idx="4822">
                  <c:v>16907.378466687605</c:v>
                </c:pt>
                <c:pt idx="4823">
                  <c:v>16932.817998519531</c:v>
                </c:pt>
                <c:pt idx="4824">
                  <c:v>16958.29567411981</c:v>
                </c:pt>
                <c:pt idx="4825">
                  <c:v>16983.811550706556</c:v>
                </c:pt>
                <c:pt idx="4826">
                  <c:v>17009.365685583707</c:v>
                </c:pt>
                <c:pt idx="4827">
                  <c:v>17034.958136141151</c:v>
                </c:pt>
                <c:pt idx="4828">
                  <c:v>17060.588959854867</c:v>
                </c:pt>
                <c:pt idx="4829">
                  <c:v>17086.258214287052</c:v>
                </c:pt>
                <c:pt idx="4830">
                  <c:v>17111.965957086235</c:v>
                </c:pt>
                <c:pt idx="4831">
                  <c:v>17137.712245987434</c:v>
                </c:pt>
                <c:pt idx="4832">
                  <c:v>17163.497138812261</c:v>
                </c:pt>
                <c:pt idx="4833">
                  <c:v>17189.320693469064</c:v>
                </c:pt>
                <c:pt idx="4834">
                  <c:v>17215.182967953057</c:v>
                </c:pt>
                <c:pt idx="4835">
                  <c:v>17241.08402034644</c:v>
                </c:pt>
                <c:pt idx="4836">
                  <c:v>17267.023908818541</c:v>
                </c:pt>
                <c:pt idx="4837">
                  <c:v>17293.002691625945</c:v>
                </c:pt>
                <c:pt idx="4838">
                  <c:v>17319.020427112624</c:v>
                </c:pt>
                <c:pt idx="4839">
                  <c:v>17345.077173710062</c:v>
                </c:pt>
                <c:pt idx="4840">
                  <c:v>17371.172989937393</c:v>
                </c:pt>
                <c:pt idx="4841">
                  <c:v>17397.307934401524</c:v>
                </c:pt>
                <c:pt idx="4842">
                  <c:v>17423.482065797285</c:v>
                </c:pt>
                <c:pt idx="4843">
                  <c:v>17449.695442907545</c:v>
                </c:pt>
                <c:pt idx="4844">
                  <c:v>17475.948124603343</c:v>
                </c:pt>
                <c:pt idx="4845">
                  <c:v>17502.24016984403</c:v>
                </c:pt>
                <c:pt idx="4846">
                  <c:v>17528.571637677393</c:v>
                </c:pt>
                <c:pt idx="4847">
                  <c:v>17554.942587239795</c:v>
                </c:pt>
                <c:pt idx="4848">
                  <c:v>17581.353077756303</c:v>
                </c:pt>
                <c:pt idx="4849">
                  <c:v>17607.803168540824</c:v>
                </c:pt>
                <c:pt idx="4850">
                  <c:v>17634.292918996234</c:v>
                </c:pt>
                <c:pt idx="4851">
                  <c:v>17660.822388614517</c:v>
                </c:pt>
                <c:pt idx="4852">
                  <c:v>17687.391636976892</c:v>
                </c:pt>
                <c:pt idx="4853">
                  <c:v>17714.00072375395</c:v>
                </c:pt>
                <c:pt idx="4854">
                  <c:v>17740.649708705794</c:v>
                </c:pt>
                <c:pt idx="4855">
                  <c:v>17767.33865168217</c:v>
                </c:pt>
                <c:pt idx="4856">
                  <c:v>17794.067612622588</c:v>
                </c:pt>
                <c:pt idx="4857">
                  <c:v>17820.836651556478</c:v>
                </c:pt>
                <c:pt idx="4858">
                  <c:v>17847.645828603308</c:v>
                </c:pt>
                <c:pt idx="4859">
                  <c:v>17874.495203972729</c:v>
                </c:pt>
                <c:pt idx="4860">
                  <c:v>17901.38483796471</c:v>
                </c:pt>
                <c:pt idx="4861">
                  <c:v>17928.314790969664</c:v>
                </c:pt>
                <c:pt idx="4862">
                  <c:v>17955.285123468599</c:v>
                </c:pt>
                <c:pt idx="4863">
                  <c:v>17982.295896033236</c:v>
                </c:pt>
                <c:pt idx="4864">
                  <c:v>18009.34716932616</c:v>
                </c:pt>
                <c:pt idx="4865">
                  <c:v>18036.43900410095</c:v>
                </c:pt>
                <c:pt idx="4866">
                  <c:v>18063.571461202318</c:v>
                </c:pt>
                <c:pt idx="4867">
                  <c:v>18090.744601566239</c:v>
                </c:pt>
                <c:pt idx="4868">
                  <c:v>18117.958486220097</c:v>
                </c:pt>
                <c:pt idx="4869">
                  <c:v>18145.213176282814</c:v>
                </c:pt>
                <c:pt idx="4870">
                  <c:v>18172.508732964994</c:v>
                </c:pt>
                <c:pt idx="4871">
                  <c:v>18199.845217569055</c:v>
                </c:pt>
                <c:pt idx="4872">
                  <c:v>18227.222691489369</c:v>
                </c:pt>
                <c:pt idx="4873">
                  <c:v>18254.641216212403</c:v>
                </c:pt>
                <c:pt idx="4874">
                  <c:v>18282.100853316857</c:v>
                </c:pt>
                <c:pt idx="4875">
                  <c:v>18309.601664473794</c:v>
                </c:pt>
                <c:pt idx="4876">
                  <c:v>18337.143711446788</c:v>
                </c:pt>
                <c:pt idx="4877">
                  <c:v>18364.727056092055</c:v>
                </c:pt>
                <c:pt idx="4878">
                  <c:v>18392.351760358597</c:v>
                </c:pt>
                <c:pt idx="4879">
                  <c:v>18420.017886288348</c:v>
                </c:pt>
                <c:pt idx="4880">
                  <c:v>18447.725496016294</c:v>
                </c:pt>
                <c:pt idx="4881">
                  <c:v>18475.474651770626</c:v>
                </c:pt>
                <c:pt idx="4882">
                  <c:v>18503.265415872887</c:v>
                </c:pt>
                <c:pt idx="4883">
                  <c:v>18531.097850738093</c:v>
                </c:pt>
                <c:pt idx="4884">
                  <c:v>18558.972018874891</c:v>
                </c:pt>
                <c:pt idx="4885">
                  <c:v>18586.887982885692</c:v>
                </c:pt>
                <c:pt idx="4886">
                  <c:v>18614.845805466801</c:v>
                </c:pt>
                <c:pt idx="4887">
                  <c:v>18642.845549408572</c:v>
                </c:pt>
                <c:pt idx="4888">
                  <c:v>18670.887277595557</c:v>
                </c:pt>
                <c:pt idx="4889">
                  <c:v>18698.971053006619</c:v>
                </c:pt>
                <c:pt idx="4890">
                  <c:v>18727.096938715098</c:v>
                </c:pt>
                <c:pt idx="4891">
                  <c:v>18755.264997888946</c:v>
                </c:pt>
                <c:pt idx="4892">
                  <c:v>18783.475293790867</c:v>
                </c:pt>
                <c:pt idx="4893">
                  <c:v>18811.727889778453</c:v>
                </c:pt>
                <c:pt idx="4894">
                  <c:v>18840.02284930434</c:v>
                </c:pt>
                <c:pt idx="4895">
                  <c:v>18868.360235916341</c:v>
                </c:pt>
                <c:pt idx="4896">
                  <c:v>18896.740113257594</c:v>
                </c:pt>
                <c:pt idx="4897">
                  <c:v>18925.162545066702</c:v>
                </c:pt>
                <c:pt idx="4898">
                  <c:v>18953.62759517787</c:v>
                </c:pt>
                <c:pt idx="4899">
                  <c:v>18982.13532752106</c:v>
                </c:pt>
                <c:pt idx="4900">
                  <c:v>19010.685806122136</c:v>
                </c:pt>
                <c:pt idx="4901">
                  <c:v>19039.279095102986</c:v>
                </c:pt>
                <c:pt idx="4902">
                  <c:v>19067.915258681696</c:v>
                </c:pt>
                <c:pt idx="4903">
                  <c:v>19096.594361172673</c:v>
                </c:pt>
                <c:pt idx="4904">
                  <c:v>19125.316466986795</c:v>
                </c:pt>
                <c:pt idx="4905">
                  <c:v>19154.081640631564</c:v>
                </c:pt>
                <c:pt idx="4906">
                  <c:v>19182.889946711239</c:v>
                </c:pt>
                <c:pt idx="4907">
                  <c:v>19211.74144992698</c:v>
                </c:pt>
                <c:pt idx="4908">
                  <c:v>19240.636215077011</c:v>
                </c:pt>
                <c:pt idx="4909">
                  <c:v>19269.574307056744</c:v>
                </c:pt>
                <c:pt idx="4910">
                  <c:v>19298.555790858944</c:v>
                </c:pt>
                <c:pt idx="4911">
                  <c:v>19327.580731573853</c:v>
                </c:pt>
                <c:pt idx="4912">
                  <c:v>19356.649194389363</c:v>
                </c:pt>
                <c:pt idx="4913">
                  <c:v>19385.76124459114</c:v>
                </c:pt>
                <c:pt idx="4914">
                  <c:v>19414.916947562782</c:v>
                </c:pt>
                <c:pt idx="4915">
                  <c:v>19444.116368785963</c:v>
                </c:pt>
                <c:pt idx="4916">
                  <c:v>19473.359573840578</c:v>
                </c:pt>
                <c:pt idx="4917">
                  <c:v>19502.646628404898</c:v>
                </c:pt>
                <c:pt idx="4918">
                  <c:v>19531.977598255704</c:v>
                </c:pt>
                <c:pt idx="4919">
                  <c:v>19561.352549268449</c:v>
                </c:pt>
                <c:pt idx="4920">
                  <c:v>19590.771547417393</c:v>
                </c:pt>
                <c:pt idx="4921">
                  <c:v>19620.234658775764</c:v>
                </c:pt>
                <c:pt idx="4922">
                  <c:v>19649.741949515901</c:v>
                </c:pt>
                <c:pt idx="4923">
                  <c:v>19679.293485909398</c:v>
                </c:pt>
                <c:pt idx="4924">
                  <c:v>19708.889334327261</c:v>
                </c:pt>
                <c:pt idx="4925">
                  <c:v>19738.529561240048</c:v>
                </c:pt>
                <c:pt idx="4926">
                  <c:v>19768.214233218026</c:v>
                </c:pt>
                <c:pt idx="4927">
                  <c:v>19797.943416931321</c:v>
                </c:pt>
                <c:pt idx="4928">
                  <c:v>19827.717179150062</c:v>
                </c:pt>
                <c:pt idx="4929">
                  <c:v>19857.535586744532</c:v>
                </c:pt>
                <c:pt idx="4930">
                  <c:v>19887.398706685322</c:v>
                </c:pt>
                <c:pt idx="4931">
                  <c:v>19917.306606043479</c:v>
                </c:pt>
                <c:pt idx="4932">
                  <c:v>19947.259351990662</c:v>
                </c:pt>
                <c:pt idx="4933">
                  <c:v>19977.257011799276</c:v>
                </c:pt>
                <c:pt idx="4934">
                  <c:v>20007.299652842645</c:v>
                </c:pt>
                <c:pt idx="4935">
                  <c:v>20037.387342595153</c:v>
                </c:pt>
                <c:pt idx="4936">
                  <c:v>20067.520148632393</c:v>
                </c:pt>
                <c:pt idx="4937">
                  <c:v>20097.698138631324</c:v>
                </c:pt>
                <c:pt idx="4938">
                  <c:v>20127.921380370415</c:v>
                </c:pt>
                <c:pt idx="4939">
                  <c:v>20158.189941729819</c:v>
                </c:pt>
                <c:pt idx="4940">
                  <c:v>20188.503890691492</c:v>
                </c:pt>
                <c:pt idx="4941">
                  <c:v>20218.863295339368</c:v>
                </c:pt>
                <c:pt idx="4942">
                  <c:v>20249.268223859515</c:v>
                </c:pt>
                <c:pt idx="4943">
                  <c:v>20279.718744540271</c:v>
                </c:pt>
                <c:pt idx="4944">
                  <c:v>20310.214925772416</c:v>
                </c:pt>
                <c:pt idx="4945">
                  <c:v>20340.756836049313</c:v>
                </c:pt>
                <c:pt idx="4946">
                  <c:v>20371.344543967061</c:v>
                </c:pt>
                <c:pt idx="4947">
                  <c:v>20401.978118224662</c:v>
                </c:pt>
                <c:pt idx="4948">
                  <c:v>20432.657627624161</c:v>
                </c:pt>
                <c:pt idx="4949">
                  <c:v>20463.383141070804</c:v>
                </c:pt>
                <c:pt idx="4950">
                  <c:v>20494.154727573208</c:v>
                </c:pt>
                <c:pt idx="4951">
                  <c:v>20524.972456243493</c:v>
                </c:pt>
                <c:pt idx="4952">
                  <c:v>20555.836396297444</c:v>
                </c:pt>
                <c:pt idx="4953">
                  <c:v>20586.74661705468</c:v>
                </c:pt>
                <c:pt idx="4954">
                  <c:v>20617.703187938794</c:v>
                </c:pt>
                <c:pt idx="4955">
                  <c:v>20648.706178477521</c:v>
                </c:pt>
                <c:pt idx="4956">
                  <c:v>20679.755658302878</c:v>
                </c:pt>
                <c:pt idx="4957">
                  <c:v>20710.851697151342</c:v>
                </c:pt>
                <c:pt idx="4958">
                  <c:v>20741.994364863989</c:v>
                </c:pt>
                <c:pt idx="4959">
                  <c:v>20773.183731386653</c:v>
                </c:pt>
                <c:pt idx="4960">
                  <c:v>20804.419866770095</c:v>
                </c:pt>
                <c:pt idx="4961">
                  <c:v>20835.702841170154</c:v>
                </c:pt>
                <c:pt idx="4962">
                  <c:v>20867.03272484789</c:v>
                </c:pt>
                <c:pt idx="4963">
                  <c:v>20898.409588169769</c:v>
                </c:pt>
                <c:pt idx="4964">
                  <c:v>20929.833501607802</c:v>
                </c:pt>
                <c:pt idx="4965">
                  <c:v>20961.30453573971</c:v>
                </c:pt>
                <c:pt idx="4966">
                  <c:v>20992.822761249077</c:v>
                </c:pt>
                <c:pt idx="4967">
                  <c:v>21024.388248925519</c:v>
                </c:pt>
                <c:pt idx="4968">
                  <c:v>21056.001069664831</c:v>
                </c:pt>
                <c:pt idx="4969">
                  <c:v>21087.661294469159</c:v>
                </c:pt>
                <c:pt idx="4970">
                  <c:v>21119.368994447141</c:v>
                </c:pt>
                <c:pt idx="4971">
                  <c:v>21151.12424081409</c:v>
                </c:pt>
                <c:pt idx="4972">
                  <c:v>21182.92710489214</c:v>
                </c:pt>
                <c:pt idx="4973">
                  <c:v>21214.777658110404</c:v>
                </c:pt>
                <c:pt idx="4974">
                  <c:v>21246.675972005145</c:v>
                </c:pt>
                <c:pt idx="4975">
                  <c:v>21278.622118219922</c:v>
                </c:pt>
                <c:pt idx="4976">
                  <c:v>21310.616168505774</c:v>
                </c:pt>
                <c:pt idx="4977">
                  <c:v>21342.658194721356</c:v>
                </c:pt>
                <c:pt idx="4978">
                  <c:v>21374.748268833111</c:v>
                </c:pt>
                <c:pt idx="4979">
                  <c:v>21406.886462915438</c:v>
                </c:pt>
                <c:pt idx="4980">
                  <c:v>21439.072849150842</c:v>
                </c:pt>
                <c:pt idx="4981">
                  <c:v>21471.307499830113</c:v>
                </c:pt>
                <c:pt idx="4982">
                  <c:v>21503.590487352467</c:v>
                </c:pt>
                <c:pt idx="4983">
                  <c:v>21535.921884225718</c:v>
                </c:pt>
                <c:pt idx="4984">
                  <c:v>21568.301763066451</c:v>
                </c:pt>
                <c:pt idx="4985">
                  <c:v>21600.730196600172</c:v>
                </c:pt>
                <c:pt idx="4986">
                  <c:v>21633.207257661474</c:v>
                </c:pt>
                <c:pt idx="4987">
                  <c:v>21665.733019194206</c:v>
                </c:pt>
                <c:pt idx="4988">
                  <c:v>21698.307554251631</c:v>
                </c:pt>
                <c:pt idx="4989">
                  <c:v>21730.930935996592</c:v>
                </c:pt>
                <c:pt idx="4990">
                  <c:v>21763.603237701678</c:v>
                </c:pt>
                <c:pt idx="4991">
                  <c:v>21796.324532749386</c:v>
                </c:pt>
                <c:pt idx="4992">
                  <c:v>21829.09489463229</c:v>
                </c:pt>
                <c:pt idx="4993">
                  <c:v>21861.914396953198</c:v>
                </c:pt>
                <c:pt idx="4994">
                  <c:v>21894.783113425328</c:v>
                </c:pt>
                <c:pt idx="4995">
                  <c:v>21927.701117872468</c:v>
                </c:pt>
                <c:pt idx="4996">
                  <c:v>21960.668484229136</c:v>
                </c:pt>
                <c:pt idx="4997">
                  <c:v>21993.685286540756</c:v>
                </c:pt>
                <c:pt idx="4998">
                  <c:v>22026.751598963823</c:v>
                </c:pt>
                <c:pt idx="4999">
                  <c:v>22059.867495766066</c:v>
                </c:pt>
                <c:pt idx="5000">
                  <c:v>22093.033051326616</c:v>
                </c:pt>
                <c:pt idx="5001">
                  <c:v>22126.248340136168</c:v>
                </c:pt>
                <c:pt idx="5002">
                  <c:v>22159.513436797159</c:v>
                </c:pt>
                <c:pt idx="5003">
                  <c:v>22192.828416023931</c:v>
                </c:pt>
                <c:pt idx="5004">
                  <c:v>22226.193352642895</c:v>
                </c:pt>
                <c:pt idx="5005">
                  <c:v>22259.608321592703</c:v>
                </c:pt>
                <c:pt idx="5006">
                  <c:v>22293.073397924418</c:v>
                </c:pt>
                <c:pt idx="5007">
                  <c:v>22326.588656801669</c:v>
                </c:pt>
                <c:pt idx="5008">
                  <c:v>22360.154173500847</c:v>
                </c:pt>
                <c:pt idx="5009">
                  <c:v>22393.770023411245</c:v>
                </c:pt>
                <c:pt idx="5010">
                  <c:v>22427.436282035251</c:v>
                </c:pt>
                <c:pt idx="5011">
                  <c:v>22461.153024988493</c:v>
                </c:pt>
                <c:pt idx="5012">
                  <c:v>22494.920328000037</c:v>
                </c:pt>
                <c:pt idx="5013">
                  <c:v>22528.738266912536</c:v>
                </c:pt>
                <c:pt idx="5014">
                  <c:v>22562.606917682409</c:v>
                </c:pt>
                <c:pt idx="5015">
                  <c:v>22596.526356380007</c:v>
                </c:pt>
                <c:pt idx="5016">
                  <c:v>22630.49665918979</c:v>
                </c:pt>
                <c:pt idx="5017">
                  <c:v>22664.517902410498</c:v>
                </c:pt>
                <c:pt idx="5018">
                  <c:v>22698.590162455312</c:v>
                </c:pt>
                <c:pt idx="5019">
                  <c:v>22732.713515852043</c:v>
                </c:pt>
                <c:pt idx="5020">
                  <c:v>22766.88803924328</c:v>
                </c:pt>
                <c:pt idx="5021">
                  <c:v>22801.113809386588</c:v>
                </c:pt>
                <c:pt idx="5022">
                  <c:v>22835.390903154672</c:v>
                </c:pt>
                <c:pt idx="5023">
                  <c:v>22869.719397535529</c:v>
                </c:pt>
                <c:pt idx="5024">
                  <c:v>22904.099369632655</c:v>
                </c:pt>
                <c:pt idx="5025">
                  <c:v>22938.530896665194</c:v>
                </c:pt>
                <c:pt idx="5026">
                  <c:v>22973.01405596812</c:v>
                </c:pt>
                <c:pt idx="5027">
                  <c:v>23007.548924992414</c:v>
                </c:pt>
                <c:pt idx="5028">
                  <c:v>23042.135581305229</c:v>
                </c:pt>
                <c:pt idx="5029">
                  <c:v>23076.774102590069</c:v>
                </c:pt>
                <c:pt idx="5030">
                  <c:v>23111.464566646966</c:v>
                </c:pt>
                <c:pt idx="5031">
                  <c:v>23146.207051392656</c:v>
                </c:pt>
                <c:pt idx="5032">
                  <c:v>23181.001634860739</c:v>
                </c:pt>
                <c:pt idx="5033">
                  <c:v>23215.848395201876</c:v>
                </c:pt>
                <c:pt idx="5034">
                  <c:v>23250.747410683951</c:v>
                </c:pt>
                <c:pt idx="5035">
                  <c:v>23285.698759692248</c:v>
                </c:pt>
                <c:pt idx="5036">
                  <c:v>23320.702520729639</c:v>
                </c:pt>
                <c:pt idx="5037">
                  <c:v>23355.758772416735</c:v>
                </c:pt>
                <c:pt idx="5038">
                  <c:v>23390.86759349209</c:v>
                </c:pt>
                <c:pt idx="5039">
                  <c:v>23426.029062812366</c:v>
                </c:pt>
                <c:pt idx="5040">
                  <c:v>23461.243259352505</c:v>
                </c:pt>
                <c:pt idx="5041">
                  <c:v>23496.510262205909</c:v>
                </c:pt>
                <c:pt idx="5042">
                  <c:v>23531.830150584628</c:v>
                </c:pt>
                <c:pt idx="5043">
                  <c:v>23567.203003819533</c:v>
                </c:pt>
                <c:pt idx="5044">
                  <c:v>23602.628901360484</c:v>
                </c:pt>
                <c:pt idx="5045">
                  <c:v>23638.107922776519</c:v>
                </c:pt>
                <c:pt idx="5046">
                  <c:v>23673.640147756025</c:v>
                </c:pt>
                <c:pt idx="5047">
                  <c:v>23709.22565610693</c:v>
                </c:pt>
                <c:pt idx="5048">
                  <c:v>23744.864527756865</c:v>
                </c:pt>
                <c:pt idx="5049">
                  <c:v>23780.556842753362</c:v>
                </c:pt>
                <c:pt idx="5050">
                  <c:v>23816.302681264027</c:v>
                </c:pt>
                <c:pt idx="5051">
                  <c:v>23852.102123576704</c:v>
                </c:pt>
                <c:pt idx="5052">
                  <c:v>23887.95525009968</c:v>
                </c:pt>
                <c:pt idx="5053">
                  <c:v>23923.862141361849</c:v>
                </c:pt>
                <c:pt idx="5054">
                  <c:v>23959.822878012907</c:v>
                </c:pt>
                <c:pt idx="5055">
                  <c:v>23995.837540823512</c:v>
                </c:pt>
                <c:pt idx="5056">
                  <c:v>24031.906210685491</c:v>
                </c:pt>
                <c:pt idx="5057">
                  <c:v>24068.028968612001</c:v>
                </c:pt>
                <c:pt idx="5058">
                  <c:v>24104.205895737723</c:v>
                </c:pt>
                <c:pt idx="5059">
                  <c:v>24140.437073319034</c:v>
                </c:pt>
                <c:pt idx="5060">
                  <c:v>24176.722582734204</c:v>
                </c:pt>
                <c:pt idx="5061">
                  <c:v>24213.062505483569</c:v>
                </c:pt>
                <c:pt idx="5062">
                  <c:v>24249.456923189715</c:v>
                </c:pt>
                <c:pt idx="5063">
                  <c:v>24285.905917597658</c:v>
                </c:pt>
                <c:pt idx="5064">
                  <c:v>24322.409570575037</c:v>
                </c:pt>
                <c:pt idx="5065">
                  <c:v>24358.967964112289</c:v>
                </c:pt>
                <c:pt idx="5066">
                  <c:v>24395.581180322843</c:v>
                </c:pt>
                <c:pt idx="5067">
                  <c:v>24432.249301443291</c:v>
                </c:pt>
                <c:pt idx="5068">
                  <c:v>24468.97240983359</c:v>
                </c:pt>
                <c:pt idx="5069">
                  <c:v>24505.750587977222</c:v>
                </c:pt>
                <c:pt idx="5070">
                  <c:v>24542.58391848141</c:v>
                </c:pt>
                <c:pt idx="5071">
                  <c:v>24579.47248407728</c:v>
                </c:pt>
                <c:pt idx="5072">
                  <c:v>24616.416367620055</c:v>
                </c:pt>
                <c:pt idx="5073">
                  <c:v>24653.415652089243</c:v>
                </c:pt>
                <c:pt idx="5074">
                  <c:v>24690.470420588827</c:v>
                </c:pt>
                <c:pt idx="5075">
                  <c:v>24727.580756347434</c:v>
                </c:pt>
                <c:pt idx="5076">
                  <c:v>24764.746742718544</c:v>
                </c:pt>
                <c:pt idx="5077">
                  <c:v>24801.968463180659</c:v>
                </c:pt>
                <c:pt idx="5078">
                  <c:v>24839.246001337509</c:v>
                </c:pt>
                <c:pt idx="5079">
                  <c:v>24876.579440918224</c:v>
                </c:pt>
                <c:pt idx="5080">
                  <c:v>24913.968865777526</c:v>
                </c:pt>
                <c:pt idx="5081">
                  <c:v>24951.414359895927</c:v>
                </c:pt>
                <c:pt idx="5082">
                  <c:v>24988.916007379903</c:v>
                </c:pt>
                <c:pt idx="5083">
                  <c:v>25026.473892462098</c:v>
                </c:pt>
                <c:pt idx="5084">
                  <c:v>25064.088099501492</c:v>
                </c:pt>
                <c:pt idx="5085">
                  <c:v>25101.758712983617</c:v>
                </c:pt>
                <c:pt idx="5086">
                  <c:v>25139.485817520726</c:v>
                </c:pt>
                <c:pt idx="5087">
                  <c:v>25177.269497851994</c:v>
                </c:pt>
                <c:pt idx="5088">
                  <c:v>25215.109838843702</c:v>
                </c:pt>
                <c:pt idx="5089">
                  <c:v>25253.006925489433</c:v>
                </c:pt>
                <c:pt idx="5090">
                  <c:v>25290.960842910259</c:v>
                </c:pt>
                <c:pt idx="5091">
                  <c:v>25328.971676354937</c:v>
                </c:pt>
                <c:pt idx="5092">
                  <c:v>25367.039511200099</c:v>
                </c:pt>
                <c:pt idx="5093">
                  <c:v>25405.164432950431</c:v>
                </c:pt>
                <c:pt idx="5094">
                  <c:v>25443.346527238889</c:v>
                </c:pt>
                <c:pt idx="5095">
                  <c:v>25481.585879826875</c:v>
                </c:pt>
                <c:pt idx="5096">
                  <c:v>25519.882576604425</c:v>
                </c:pt>
                <c:pt idx="5097">
                  <c:v>25558.236703590424</c:v>
                </c:pt>
                <c:pt idx="5098">
                  <c:v>25596.648346932776</c:v>
                </c:pt>
                <c:pt idx="5099">
                  <c:v>25635.117592908609</c:v>
                </c:pt>
                <c:pt idx="5100">
                  <c:v>25673.644527924469</c:v>
                </c:pt>
                <c:pt idx="5101">
                  <c:v>25712.229238516509</c:v>
                </c:pt>
                <c:pt idx="5102">
                  <c:v>25750.871811350691</c:v>
                </c:pt>
                <c:pt idx="5103">
                  <c:v>25789.572333222979</c:v>
                </c:pt>
                <c:pt idx="5104">
                  <c:v>25828.330891059515</c:v>
                </c:pt>
                <c:pt idx="5105">
                  <c:v>25867.147571916848</c:v>
                </c:pt>
                <c:pt idx="5106">
                  <c:v>25906.022462982106</c:v>
                </c:pt>
                <c:pt idx="5107">
                  <c:v>25944.955651573197</c:v>
                </c:pt>
                <c:pt idx="5108">
                  <c:v>25983.947225139003</c:v>
                </c:pt>
                <c:pt idx="5109">
                  <c:v>26022.997271259585</c:v>
                </c:pt>
                <c:pt idx="5110">
                  <c:v>26062.105877646369</c:v>
                </c:pt>
                <c:pt idx="5111">
                  <c:v>26101.27313214236</c:v>
                </c:pt>
                <c:pt idx="5112">
                  <c:v>26140.499122722307</c:v>
                </c:pt>
                <c:pt idx="5113">
                  <c:v>26179.783937492946</c:v>
                </c:pt>
                <c:pt idx="5114">
                  <c:v>26219.127664693155</c:v>
                </c:pt>
                <c:pt idx="5115">
                  <c:v>26258.530392694174</c:v>
                </c:pt>
                <c:pt idx="5116">
                  <c:v>26297.992209999811</c:v>
                </c:pt>
                <c:pt idx="5117">
                  <c:v>26337.513205246614</c:v>
                </c:pt>
                <c:pt idx="5118">
                  <c:v>26377.0934672041</c:v>
                </c:pt>
                <c:pt idx="5119">
                  <c:v>26416.733084774933</c:v>
                </c:pt>
                <c:pt idx="5120">
                  <c:v>26456.432146995128</c:v>
                </c:pt>
                <c:pt idx="5121">
                  <c:v>26496.190743034262</c:v>
                </c:pt>
                <c:pt idx="5122">
                  <c:v>26536.008962195658</c:v>
                </c:pt>
                <c:pt idx="5123">
                  <c:v>26575.88689391661</c:v>
                </c:pt>
                <c:pt idx="5124">
                  <c:v>26615.824627768554</c:v>
                </c:pt>
                <c:pt idx="5125">
                  <c:v>26655.822253457281</c:v>
                </c:pt>
                <c:pt idx="5126">
                  <c:v>26695.879860823152</c:v>
                </c:pt>
                <c:pt idx="5127">
                  <c:v>26735.997539841283</c:v>
                </c:pt>
                <c:pt idx="5128">
                  <c:v>26776.175380621749</c:v>
                </c:pt>
                <c:pt idx="5129">
                  <c:v>26816.413473409801</c:v>
                </c:pt>
                <c:pt idx="5130">
                  <c:v>26856.711908586047</c:v>
                </c:pt>
                <c:pt idx="5131">
                  <c:v>26897.070776666678</c:v>
                </c:pt>
                <c:pt idx="5132">
                  <c:v>26937.490168303644</c:v>
                </c:pt>
                <c:pt idx="5133">
                  <c:v>26977.970174284888</c:v>
                </c:pt>
                <c:pt idx="5134">
                  <c:v>27018.510885534528</c:v>
                </c:pt>
                <c:pt idx="5135">
                  <c:v>27059.112393113064</c:v>
                </c:pt>
                <c:pt idx="5136">
                  <c:v>27099.774788217601</c:v>
                </c:pt>
                <c:pt idx="5137">
                  <c:v>27140.49816218203</c:v>
                </c:pt>
                <c:pt idx="5138">
                  <c:v>27181.282606477234</c:v>
                </c:pt>
                <c:pt idx="5139">
                  <c:v>27222.128212711319</c:v>
                </c:pt>
                <c:pt idx="5140">
                  <c:v>27263.035072629798</c:v>
                </c:pt>
                <c:pt idx="5141">
                  <c:v>27304.003278115804</c:v>
                </c:pt>
                <c:pt idx="5142">
                  <c:v>27345.032921190286</c:v>
                </c:pt>
                <c:pt idx="5143">
                  <c:v>27386.124094012237</c:v>
                </c:pt>
                <c:pt idx="5144">
                  <c:v>27427.276888878874</c:v>
                </c:pt>
                <c:pt idx="5145">
                  <c:v>27468.491398225873</c:v>
                </c:pt>
                <c:pt idx="5146">
                  <c:v>27509.767714627567</c:v>
                </c:pt>
                <c:pt idx="5147">
                  <c:v>27551.10593079713</c:v>
                </c:pt>
                <c:pt idx="5148">
                  <c:v>27592.506139586829</c:v>
                </c:pt>
                <c:pt idx="5149">
                  <c:v>27633.96843398819</c:v>
                </c:pt>
                <c:pt idx="5150">
                  <c:v>27675.49290713224</c:v>
                </c:pt>
                <c:pt idx="5151">
                  <c:v>27717.079652289704</c:v>
                </c:pt>
                <c:pt idx="5152">
                  <c:v>27758.728762871204</c:v>
                </c:pt>
                <c:pt idx="5153">
                  <c:v>27800.440332427483</c:v>
                </c:pt>
                <c:pt idx="5154">
                  <c:v>27842.214454649606</c:v>
                </c:pt>
                <c:pt idx="5155">
                  <c:v>27884.051223369177</c:v>
                </c:pt>
                <c:pt idx="5156">
                  <c:v>27925.950732558558</c:v>
                </c:pt>
                <c:pt idx="5157">
                  <c:v>27967.91307633105</c:v>
                </c:pt>
                <c:pt idx="5158">
                  <c:v>28009.938348941141</c:v>
                </c:pt>
                <c:pt idx="5159">
                  <c:v>28052.026644784695</c:v>
                </c:pt>
                <c:pt idx="5160">
                  <c:v>28094.17805839916</c:v>
                </c:pt>
                <c:pt idx="5161">
                  <c:v>28136.392684463808</c:v>
                </c:pt>
                <c:pt idx="5162">
                  <c:v>28178.670617799922</c:v>
                </c:pt>
                <c:pt idx="5163">
                  <c:v>28221.011953371017</c:v>
                </c:pt>
                <c:pt idx="5164">
                  <c:v>28263.416786283051</c:v>
                </c:pt>
                <c:pt idx="5165">
                  <c:v>28305.885211784644</c:v>
                </c:pt>
                <c:pt idx="5166">
                  <c:v>28348.417325267284</c:v>
                </c:pt>
                <c:pt idx="5167">
                  <c:v>28391.013222265559</c:v>
                </c:pt>
                <c:pt idx="5168">
                  <c:v>28433.672998457347</c:v>
                </c:pt>
                <c:pt idx="5169">
                  <c:v>28476.396749664043</c:v>
                </c:pt>
                <c:pt idx="5170">
                  <c:v>28519.184571850783</c:v>
                </c:pt>
                <c:pt idx="5171">
                  <c:v>28562.036561126646</c:v>
                </c:pt>
                <c:pt idx="5172">
                  <c:v>28604.952813744872</c:v>
                </c:pt>
                <c:pt idx="5173">
                  <c:v>28647.933426103085</c:v>
                </c:pt>
                <c:pt idx="5174">
                  <c:v>28690.978494743507</c:v>
                </c:pt>
                <c:pt idx="5175">
                  <c:v>28734.088116353167</c:v>
                </c:pt>
                <c:pt idx="5176">
                  <c:v>28777.262387764134</c:v>
                </c:pt>
                <c:pt idx="5177">
                  <c:v>28820.501405953713</c:v>
                </c:pt>
                <c:pt idx="5178">
                  <c:v>28863.805268044685</c:v>
                </c:pt>
                <c:pt idx="5179">
                  <c:v>28907.174071305511</c:v>
                </c:pt>
                <c:pt idx="5180">
                  <c:v>28950.607913150561</c:v>
                </c:pt>
                <c:pt idx="5181">
                  <c:v>28994.106891140316</c:v>
                </c:pt>
                <c:pt idx="5182">
                  <c:v>29037.671102981607</c:v>
                </c:pt>
                <c:pt idx="5183">
                  <c:v>29081.300646527819</c:v>
                </c:pt>
                <c:pt idx="5184">
                  <c:v>29124.995619779122</c:v>
                </c:pt>
                <c:pt idx="5185">
                  <c:v>29168.756120882685</c:v>
                </c:pt>
                <c:pt idx="5186">
                  <c:v>29212.582248132894</c:v>
                </c:pt>
                <c:pt idx="5187">
                  <c:v>29256.474099971583</c:v>
                </c:pt>
                <c:pt idx="5188">
                  <c:v>29300.431774988247</c:v>
                </c:pt>
                <c:pt idx="5189">
                  <c:v>29344.455371920259</c:v>
                </c:pt>
                <c:pt idx="5190">
                  <c:v>29388.544989653106</c:v>
                </c:pt>
                <c:pt idx="5191">
                  <c:v>29432.700727220603</c:v>
                </c:pt>
                <c:pt idx="5192">
                  <c:v>29476.922683805115</c:v>
                </c:pt>
                <c:pt idx="5193">
                  <c:v>29521.210958737778</c:v>
                </c:pt>
                <c:pt idx="5194">
                  <c:v>29565.565651498724</c:v>
                </c:pt>
                <c:pt idx="5195">
                  <c:v>29609.986861717312</c:v>
                </c:pt>
                <c:pt idx="5196">
                  <c:v>29654.474689172337</c:v>
                </c:pt>
                <c:pt idx="5197">
                  <c:v>29699.029233792269</c:v>
                </c:pt>
                <c:pt idx="5198">
                  <c:v>29743.650595655465</c:v>
                </c:pt>
                <c:pt idx="5199">
                  <c:v>29788.338874990401</c:v>
                </c:pt>
                <c:pt idx="5200">
                  <c:v>29833.094172175905</c:v>
                </c:pt>
                <c:pt idx="5201">
                  <c:v>29877.916587741362</c:v>
                </c:pt>
                <c:pt idx="5202">
                  <c:v>29922.806222366948</c:v>
                </c:pt>
                <c:pt idx="5203">
                  <c:v>29967.763176883876</c:v>
                </c:pt>
                <c:pt idx="5204">
                  <c:v>30012.787552274589</c:v>
                </c:pt>
                <c:pt idx="5205">
                  <c:v>30057.879449673015</c:v>
                </c:pt>
                <c:pt idx="5206">
                  <c:v>30103.038970364778</c:v>
                </c:pt>
                <c:pt idx="5207">
                  <c:v>30148.266215787433</c:v>
                </c:pt>
                <c:pt idx="5208">
                  <c:v>30193.561287530687</c:v>
                </c:pt>
                <c:pt idx="5209">
                  <c:v>30238.924287336638</c:v>
                </c:pt>
                <c:pt idx="5210">
                  <c:v>30284.355317099991</c:v>
                </c:pt>
                <c:pt idx="5211">
                  <c:v>30329.854478868299</c:v>
                </c:pt>
                <c:pt idx="5212">
                  <c:v>30375.421874842181</c:v>
                </c:pt>
                <c:pt idx="5213">
                  <c:v>30421.057607375558</c:v>
                </c:pt>
                <c:pt idx="5214">
                  <c:v>30466.761778975884</c:v>
                </c:pt>
                <c:pt idx="5215">
                  <c:v>30512.534492304378</c:v>
                </c:pt>
                <c:pt idx="5216">
                  <c:v>30558.375850176246</c:v>
                </c:pt>
                <c:pt idx="5217">
                  <c:v>30604.285955560914</c:v>
                </c:pt>
                <c:pt idx="5218">
                  <c:v>30650.264911582271</c:v>
                </c:pt>
                <c:pt idx="5219">
                  <c:v>30696.312821518884</c:v>
                </c:pt>
                <c:pt idx="5220">
                  <c:v>30742.429788804242</c:v>
                </c:pt>
                <c:pt idx="5221">
                  <c:v>30788.615917026975</c:v>
                </c:pt>
                <c:pt idx="5222">
                  <c:v>30834.87130993111</c:v>
                </c:pt>
                <c:pt idx="5223">
                  <c:v>30881.196071416285</c:v>
                </c:pt>
                <c:pt idx="5224">
                  <c:v>30927.590305537989</c:v>
                </c:pt>
                <c:pt idx="5225">
                  <c:v>30974.054116507785</c:v>
                </c:pt>
                <c:pt idx="5226">
                  <c:v>31020.587608693564</c:v>
                </c:pt>
                <c:pt idx="5227">
                  <c:v>31067.19088661977</c:v>
                </c:pt>
                <c:pt idx="5228">
                  <c:v>31113.86405496762</c:v>
                </c:pt>
                <c:pt idx="5229">
                  <c:v>31160.607218575369</c:v>
                </c:pt>
                <c:pt idx="5230">
                  <c:v>31207.42048243852</c:v>
                </c:pt>
                <c:pt idx="5231">
                  <c:v>31254.303951710077</c:v>
                </c:pt>
                <c:pt idx="5232">
                  <c:v>31301.25773170076</c:v>
                </c:pt>
                <c:pt idx="5233">
                  <c:v>31348.28192787927</c:v>
                </c:pt>
                <c:pt idx="5234">
                  <c:v>31395.3766458725</c:v>
                </c:pt>
                <c:pt idx="5235">
                  <c:v>31442.541991465787</c:v>
                </c:pt>
                <c:pt idx="5236">
                  <c:v>31489.778070603155</c:v>
                </c:pt>
                <c:pt idx="5237">
                  <c:v>31537.084989387527</c:v>
                </c:pt>
                <c:pt idx="5238">
                  <c:v>31584.462854080994</c:v>
                </c:pt>
                <c:pt idx="5239">
                  <c:v>31631.911771105038</c:v>
                </c:pt>
                <c:pt idx="5240">
                  <c:v>31679.431847040771</c:v>
                </c:pt>
                <c:pt idx="5241">
                  <c:v>31727.023188629169</c:v>
                </c:pt>
                <c:pt idx="5242">
                  <c:v>31774.685902771336</c:v>
                </c:pt>
                <c:pt idx="5243">
                  <c:v>31822.42009652872</c:v>
                </c:pt>
                <c:pt idx="5244">
                  <c:v>31870.225877123354</c:v>
                </c:pt>
                <c:pt idx="5245">
                  <c:v>31918.103351938116</c:v>
                </c:pt>
                <c:pt idx="5246">
                  <c:v>31966.052628516954</c:v>
                </c:pt>
                <c:pt idx="5247">
                  <c:v>32014.073814565123</c:v>
                </c:pt>
                <c:pt idx="5248">
                  <c:v>32062.16701794945</c:v>
                </c:pt>
                <c:pt idx="5249">
                  <c:v>32110.332346698553</c:v>
                </c:pt>
                <c:pt idx="5250">
                  <c:v>32158.569909003098</c:v>
                </c:pt>
                <c:pt idx="5251">
                  <c:v>32206.879813216034</c:v>
                </c:pt>
                <c:pt idx="5252">
                  <c:v>32255.262167852841</c:v>
                </c:pt>
                <c:pt idx="5253">
                  <c:v>32303.717081591774</c:v>
                </c:pt>
                <c:pt idx="5254">
                  <c:v>32352.244663274101</c:v>
                </c:pt>
                <c:pt idx="5255">
                  <c:v>32400.845021904355</c:v>
                </c:pt>
                <c:pt idx="5256">
                  <c:v>32449.518266650575</c:v>
                </c:pt>
                <c:pt idx="5257">
                  <c:v>32498.264506844556</c:v>
                </c:pt>
                <c:pt idx="5258">
                  <c:v>32547.083851982079</c:v>
                </c:pt>
                <c:pt idx="5259">
                  <c:v>32595.976411723183</c:v>
                </c:pt>
                <c:pt idx="5260">
                  <c:v>32644.94229589239</c:v>
                </c:pt>
                <c:pt idx="5261">
                  <c:v>32693.981614478962</c:v>
                </c:pt>
                <c:pt idx="5262">
                  <c:v>32743.094477637133</c:v>
                </c:pt>
                <c:pt idx="5263">
                  <c:v>32792.280995686386</c:v>
                </c:pt>
                <c:pt idx="5264">
                  <c:v>32841.541279111676</c:v>
                </c:pt>
                <c:pt idx="5265">
                  <c:v>32890.875438563686</c:v>
                </c:pt>
                <c:pt idx="5266">
                  <c:v>32940.283584859069</c:v>
                </c:pt>
                <c:pt idx="5267">
                  <c:v>32989.7658289807</c:v>
                </c:pt>
                <c:pt idx="5268">
                  <c:v>33039.322282077948</c:v>
                </c:pt>
                <c:pt idx="5269">
                  <c:v>33088.953055466896</c:v>
                </c:pt>
                <c:pt idx="5270">
                  <c:v>33138.658260630596</c:v>
                </c:pt>
                <c:pt idx="5271">
                  <c:v>33188.438009219324</c:v>
                </c:pt>
                <c:pt idx="5272">
                  <c:v>33238.292413050833</c:v>
                </c:pt>
                <c:pt idx="5273">
                  <c:v>33288.221584110615</c:v>
                </c:pt>
                <c:pt idx="5274">
                  <c:v>33338.225634552124</c:v>
                </c:pt>
                <c:pt idx="5275">
                  <c:v>33388.304676697044</c:v>
                </c:pt>
                <c:pt idx="5276">
                  <c:v>33438.458823035558</c:v>
                </c:pt>
                <c:pt idx="5277">
                  <c:v>33488.68818622658</c:v>
                </c:pt>
                <c:pt idx="5278">
                  <c:v>33538.992879097998</c:v>
                </c:pt>
                <c:pt idx="5279">
                  <c:v>33589.373014646946</c:v>
                </c:pt>
                <c:pt idx="5280">
                  <c:v>33639.828706040069</c:v>
                </c:pt>
                <c:pt idx="5281">
                  <c:v>33690.36006661375</c:v>
                </c:pt>
                <c:pt idx="5282">
                  <c:v>33740.967209874369</c:v>
                </c:pt>
                <c:pt idx="5283">
                  <c:v>33791.650249498583</c:v>
                </c:pt>
                <c:pt idx="5284">
                  <c:v>33842.409299333551</c:v>
                </c:pt>
                <c:pt idx="5285">
                  <c:v>33893.244473397215</c:v>
                </c:pt>
                <c:pt idx="5286">
                  <c:v>33944.155885878521</c:v>
                </c:pt>
                <c:pt idx="5287">
                  <c:v>33995.143651137725</c:v>
                </c:pt>
                <c:pt idx="5288">
                  <c:v>34046.207883706615</c:v>
                </c:pt>
                <c:pt idx="5289">
                  <c:v>34097.348698288763</c:v>
                </c:pt>
                <c:pt idx="5290">
                  <c:v>34148.566209759818</c:v>
                </c:pt>
                <c:pt idx="5291">
                  <c:v>34199.860533167732</c:v>
                </c:pt>
                <c:pt idx="5292">
                  <c:v>34251.231783733019</c:v>
                </c:pt>
                <c:pt idx="5293">
                  <c:v>34302.680076849043</c:v>
                </c:pt>
                <c:pt idx="5294">
                  <c:v>34354.205528082239</c:v>
                </c:pt>
                <c:pt idx="5295">
                  <c:v>34405.808253172399</c:v>
                </c:pt>
                <c:pt idx="5296">
                  <c:v>34457.488368032937</c:v>
                </c:pt>
                <c:pt idx="5297">
                  <c:v>34509.245988751129</c:v>
                </c:pt>
                <c:pt idx="5298">
                  <c:v>34561.081231588374</c:v>
                </c:pt>
                <c:pt idx="5299">
                  <c:v>34612.994212980469</c:v>
                </c:pt>
                <c:pt idx="5300">
                  <c:v>34664.985049537863</c:v>
                </c:pt>
                <c:pt idx="5301">
                  <c:v>34717.053858045925</c:v>
                </c:pt>
                <c:pt idx="5302">
                  <c:v>34769.200755465201</c:v>
                </c:pt>
                <c:pt idx="5303">
                  <c:v>34821.425858931674</c:v>
                </c:pt>
                <c:pt idx="5304">
                  <c:v>34873.729285757028</c:v>
                </c:pt>
                <c:pt idx="5305">
                  <c:v>34926.111153428923</c:v>
                </c:pt>
                <c:pt idx="5306">
                  <c:v>34978.571579611249</c:v>
                </c:pt>
                <c:pt idx="5307">
                  <c:v>35031.11068214439</c:v>
                </c:pt>
                <c:pt idx="5308">
                  <c:v>35083.728579045492</c:v>
                </c:pt>
                <c:pt idx="5309">
                  <c:v>35136.425388508724</c:v>
                </c:pt>
                <c:pt idx="5310">
                  <c:v>35189.201228905542</c:v>
                </c:pt>
                <c:pt idx="5311">
                  <c:v>35242.056218784972</c:v>
                </c:pt>
                <c:pt idx="5312">
                  <c:v>35294.990476873849</c:v>
                </c:pt>
                <c:pt idx="5313">
                  <c:v>35348.004122077116</c:v>
                </c:pt>
                <c:pt idx="5314">
                  <c:v>35401.097273478059</c:v>
                </c:pt>
                <c:pt idx="5315">
                  <c:v>35454.270050338586</c:v>
                </c:pt>
                <c:pt idx="5316">
                  <c:v>35507.522572099508</c:v>
                </c:pt>
                <c:pt idx="5317">
                  <c:v>35560.854958380798</c:v>
                </c:pt>
                <c:pt idx="5318">
                  <c:v>35614.267328981856</c:v>
                </c:pt>
                <c:pt idx="5319">
                  <c:v>35667.759803881767</c:v>
                </c:pt>
                <c:pt idx="5320">
                  <c:v>35721.33250323961</c:v>
                </c:pt>
                <c:pt idx="5321">
                  <c:v>35774.985547394681</c:v>
                </c:pt>
                <c:pt idx="5322">
                  <c:v>35828.719056866808</c:v>
                </c:pt>
                <c:pt idx="5323">
                  <c:v>35882.533152356576</c:v>
                </c:pt>
                <c:pt idx="5324">
                  <c:v>35936.427954745624</c:v>
                </c:pt>
                <c:pt idx="5325">
                  <c:v>35990.403585096923</c:v>
                </c:pt>
                <c:pt idx="5326">
                  <c:v>36044.460164655036</c:v>
                </c:pt>
                <c:pt idx="5327">
                  <c:v>36098.597814846398</c:v>
                </c:pt>
                <c:pt idx="5328">
                  <c:v>36152.816657279567</c:v>
                </c:pt>
                <c:pt idx="5329">
                  <c:v>36207.116813745524</c:v>
                </c:pt>
                <c:pt idx="5330">
                  <c:v>36261.498406217943</c:v>
                </c:pt>
                <c:pt idx="5331">
                  <c:v>36315.961556853443</c:v>
                </c:pt>
                <c:pt idx="5332">
                  <c:v>36370.506387991889</c:v>
                </c:pt>
                <c:pt idx="5333">
                  <c:v>36425.13302215666</c:v>
                </c:pt>
                <c:pt idx="5334">
                  <c:v>36479.841582054913</c:v>
                </c:pt>
                <c:pt idx="5335">
                  <c:v>36534.63219057786</c:v>
                </c:pt>
                <c:pt idx="5336">
                  <c:v>36589.504970801056</c:v>
                </c:pt>
                <c:pt idx="5337">
                  <c:v>36644.46004598467</c:v>
                </c:pt>
                <c:pt idx="5338">
                  <c:v>36699.497539573757</c:v>
                </c:pt>
                <c:pt idx="5339">
                  <c:v>36754.61757519855</c:v>
                </c:pt>
                <c:pt idx="5340">
                  <c:v>36809.82027667472</c:v>
                </c:pt>
                <c:pt idx="5341">
                  <c:v>36865.105768003661</c:v>
                </c:pt>
                <c:pt idx="5342">
                  <c:v>36920.474173372764</c:v>
                </c:pt>
                <c:pt idx="5343">
                  <c:v>36975.925617155706</c:v>
                </c:pt>
                <c:pt idx="5344">
                  <c:v>37031.460223912734</c:v>
                </c:pt>
                <c:pt idx="5345">
                  <c:v>37087.07811839092</c:v>
                </c:pt>
                <c:pt idx="5346">
                  <c:v>37142.779425524466</c:v>
                </c:pt>
                <c:pt idx="5347">
                  <c:v>37198.564270434974</c:v>
                </c:pt>
                <c:pt idx="5348">
                  <c:v>37254.432778431721</c:v>
                </c:pt>
                <c:pt idx="5349">
                  <c:v>37310.385075011953</c:v>
                </c:pt>
                <c:pt idx="5350">
                  <c:v>37366.421285861172</c:v>
                </c:pt>
                <c:pt idx="5351">
                  <c:v>37422.541536853394</c:v>
                </c:pt>
                <c:pt idx="5352">
                  <c:v>37478.745954051446</c:v>
                </c:pt>
                <c:pt idx="5353">
                  <c:v>37535.034663707265</c:v>
                </c:pt>
                <c:pt idx="5354">
                  <c:v>37591.407792262144</c:v>
                </c:pt>
                <c:pt idx="5355">
                  <c:v>37647.865466347052</c:v>
                </c:pt>
                <c:pt idx="5356">
                  <c:v>37704.407812782898</c:v>
                </c:pt>
                <c:pt idx="5357">
                  <c:v>37761.034958580829</c:v>
                </c:pt>
                <c:pt idx="5358">
                  <c:v>37817.747030942497</c:v>
                </c:pt>
                <c:pt idx="5359">
                  <c:v>37874.544157260374</c:v>
                </c:pt>
                <c:pt idx="5360">
                  <c:v>37931.426465118006</c:v>
                </c:pt>
                <c:pt idx="5361">
                  <c:v>37988.394082290324</c:v>
                </c:pt>
                <c:pt idx="5362">
                  <c:v>38045.447136743918</c:v>
                </c:pt>
                <c:pt idx="5363">
                  <c:v>38102.585756637316</c:v>
                </c:pt>
                <c:pt idx="5364">
                  <c:v>38159.810070321306</c:v>
                </c:pt>
                <c:pt idx="5365">
                  <c:v>38217.120206339183</c:v>
                </c:pt>
                <c:pt idx="5366">
                  <c:v>38274.51629342707</c:v>
                </c:pt>
                <c:pt idx="5367">
                  <c:v>38331.99846051418</c:v>
                </c:pt>
                <c:pt idx="5368">
                  <c:v>38389.566836723134</c:v>
                </c:pt>
                <c:pt idx="5369">
                  <c:v>38447.221551370225</c:v>
                </c:pt>
                <c:pt idx="5370">
                  <c:v>38504.962733965738</c:v>
                </c:pt>
                <c:pt idx="5371">
                  <c:v>38562.790514214204</c:v>
                </c:pt>
                <c:pt idx="5372">
                  <c:v>38620.705022014714</c:v>
                </c:pt>
                <c:pt idx="5373">
                  <c:v>38678.706387461221</c:v>
                </c:pt>
                <c:pt idx="5374">
                  <c:v>38736.794740842801</c:v>
                </c:pt>
                <c:pt idx="5375">
                  <c:v>38794.970212643981</c:v>
                </c:pt>
                <c:pt idx="5376">
                  <c:v>38853.232933545005</c:v>
                </c:pt>
                <c:pt idx="5377">
                  <c:v>38911.583034422139</c:v>
                </c:pt>
                <c:pt idx="5378">
                  <c:v>38970.020646347955</c:v>
                </c:pt>
                <c:pt idx="5379">
                  <c:v>39028.545900591649</c:v>
                </c:pt>
                <c:pt idx="5380">
                  <c:v>39087.158928619312</c:v>
                </c:pt>
                <c:pt idx="5381">
                  <c:v>39145.859862094228</c:v>
                </c:pt>
                <c:pt idx="5382">
                  <c:v>39204.648832877188</c:v>
                </c:pt>
                <c:pt idx="5383">
                  <c:v>39263.525973026772</c:v>
                </c:pt>
                <c:pt idx="5384">
                  <c:v>39322.491414799639</c:v>
                </c:pt>
                <c:pt idx="5385">
                  <c:v>39381.545290650844</c:v>
                </c:pt>
                <c:pt idx="5386">
                  <c:v>39440.687733234117</c:v>
                </c:pt>
                <c:pt idx="5387">
                  <c:v>39499.918875402174</c:v>
                </c:pt>
                <c:pt idx="5388">
                  <c:v>39559.23885020701</c:v>
                </c:pt>
                <c:pt idx="5389">
                  <c:v>39618.647790900191</c:v>
                </c:pt>
                <c:pt idx="5390">
                  <c:v>39678.145830933165</c:v>
                </c:pt>
                <c:pt idx="5391">
                  <c:v>39737.733103957551</c:v>
                </c:pt>
                <c:pt idx="5392">
                  <c:v>39797.409743825461</c:v>
                </c:pt>
                <c:pt idx="5393">
                  <c:v>39857.175884589764</c:v>
                </c:pt>
                <c:pt idx="5394">
                  <c:v>39917.031660504421</c:v>
                </c:pt>
                <c:pt idx="5395">
                  <c:v>39976.977206024778</c:v>
                </c:pt>
                <c:pt idx="5396">
                  <c:v>40037.012655807848</c:v>
                </c:pt>
                <c:pt idx="5397">
                  <c:v>40097.138144712648</c:v>
                </c:pt>
                <c:pt idx="5398">
                  <c:v>40157.353807800464</c:v>
                </c:pt>
                <c:pt idx="5399">
                  <c:v>40217.659780335205</c:v>
                </c:pt>
                <c:pt idx="5400">
                  <c:v>40278.056197783633</c:v>
                </c:pt>
                <c:pt idx="5401">
                  <c:v>40338.54319581575</c:v>
                </c:pt>
                <c:pt idx="5402">
                  <c:v>40399.120910305035</c:v>
                </c:pt>
                <c:pt idx="5403">
                  <c:v>40459.789477328784</c:v>
                </c:pt>
                <c:pt idx="5404">
                  <c:v>40520.54903316842</c:v>
                </c:pt>
                <c:pt idx="5405">
                  <c:v>40581.39971430978</c:v>
                </c:pt>
                <c:pt idx="5406">
                  <c:v>40642.341657443423</c:v>
                </c:pt>
                <c:pt idx="5407">
                  <c:v>40703.374999464948</c:v>
                </c:pt>
                <c:pt idx="5408">
                  <c:v>40764.499877475304</c:v>
                </c:pt>
                <c:pt idx="5409">
                  <c:v>40825.716428781096</c:v>
                </c:pt>
                <c:pt idx="5410">
                  <c:v>40887.024790894873</c:v>
                </c:pt>
                <c:pt idx="5411">
                  <c:v>40948.42510153546</c:v>
                </c:pt>
                <c:pt idx="5412">
                  <c:v>41009.917498628267</c:v>
                </c:pt>
                <c:pt idx="5413">
                  <c:v>41071.502120305573</c:v>
                </c:pt>
                <c:pt idx="5414">
                  <c:v>41133.179104906878</c:v>
                </c:pt>
                <c:pt idx="5415">
                  <c:v>41194.948590979169</c:v>
                </c:pt>
                <c:pt idx="5416">
                  <c:v>41256.810717277272</c:v>
                </c:pt>
                <c:pt idx="5417">
                  <c:v>41318.765622764135</c:v>
                </c:pt>
                <c:pt idx="5418">
                  <c:v>41380.813446611159</c:v>
                </c:pt>
                <c:pt idx="5419">
                  <c:v>41442.954328198488</c:v>
                </c:pt>
                <c:pt idx="5420">
                  <c:v>41505.188407115347</c:v>
                </c:pt>
                <c:pt idx="5421">
                  <c:v>41567.515823160342</c:v>
                </c:pt>
                <c:pt idx="5422">
                  <c:v>41629.936716341777</c:v>
                </c:pt>
                <c:pt idx="5423">
                  <c:v>41692.451226877973</c:v>
                </c:pt>
                <c:pt idx="5424">
                  <c:v>41755.059495197573</c:v>
                </c:pt>
                <c:pt idx="5425">
                  <c:v>41817.761661939854</c:v>
                </c:pt>
                <c:pt idx="5426">
                  <c:v>41880.557867955074</c:v>
                </c:pt>
                <c:pt idx="5427">
                  <c:v>41943.448254304749</c:v>
                </c:pt>
                <c:pt idx="5428">
                  <c:v>42006.432962261992</c:v>
                </c:pt>
                <c:pt idx="5429">
                  <c:v>42069.512133311822</c:v>
                </c:pt>
                <c:pt idx="5430">
                  <c:v>42132.685909151485</c:v>
                </c:pt>
                <c:pt idx="5431">
                  <c:v>42195.954431690778</c:v>
                </c:pt>
                <c:pt idx="5432">
                  <c:v>42259.317843052369</c:v>
                </c:pt>
                <c:pt idx="5433">
                  <c:v>42322.776285572094</c:v>
                </c:pt>
                <c:pt idx="5434">
                  <c:v>42386.329901799298</c:v>
                </c:pt>
                <c:pt idx="5435">
                  <c:v>42449.97883449716</c:v>
                </c:pt>
                <c:pt idx="5436">
                  <c:v>42513.723226642993</c:v>
                </c:pt>
                <c:pt idx="5437">
                  <c:v>42577.56322142858</c:v>
                </c:pt>
                <c:pt idx="5438">
                  <c:v>42641.498962260492</c:v>
                </c:pt>
                <c:pt idx="5439">
                  <c:v>42705.530592760406</c:v>
                </c:pt>
                <c:pt idx="5440">
                  <c:v>42769.65825676544</c:v>
                </c:pt>
                <c:pt idx="5441">
                  <c:v>42833.882098328453</c:v>
                </c:pt>
                <c:pt idx="5442">
                  <c:v>42898.20226171839</c:v>
                </c:pt>
                <c:pt idx="5443">
                  <c:v>42962.618891420607</c:v>
                </c:pt>
                <c:pt idx="5444">
                  <c:v>43027.13213213718</c:v>
                </c:pt>
                <c:pt idx="5445">
                  <c:v>43091.742128787235</c:v>
                </c:pt>
                <c:pt idx="5446">
                  <c:v>43156.449026507289</c:v>
                </c:pt>
                <c:pt idx="5447">
                  <c:v>43221.252970651549</c:v>
                </c:pt>
                <c:pt idx="5448">
                  <c:v>43286.154106792259</c:v>
                </c:pt>
                <c:pt idx="5449">
                  <c:v>43351.152580720031</c:v>
                </c:pt>
                <c:pt idx="5450">
                  <c:v>43416.248538444146</c:v>
                </c:pt>
                <c:pt idx="5451">
                  <c:v>43481.442126192909</c:v>
                </c:pt>
                <c:pt idx="5452">
                  <c:v>43546.733490413964</c:v>
                </c:pt>
                <c:pt idx="5453">
                  <c:v>43612.122777774624</c:v>
                </c:pt>
                <c:pt idx="5454">
                  <c:v>43677.610135162213</c:v>
                </c:pt>
                <c:pt idx="5455">
                  <c:v>43743.195709684383</c:v>
                </c:pt>
                <c:pt idx="5456">
                  <c:v>43808.879648669434</c:v>
                </c:pt>
                <c:pt idx="5457">
                  <c:v>43874.662099666661</c:v>
                </c:pt>
                <c:pt idx="5458">
                  <c:v>43940.543210446711</c:v>
                </c:pt>
                <c:pt idx="5459">
                  <c:v>44006.523129001856</c:v>
                </c:pt>
                <c:pt idx="5460">
                  <c:v>44072.602003546359</c:v>
                </c:pt>
                <c:pt idx="5461">
                  <c:v>44138.779982516819</c:v>
                </c:pt>
                <c:pt idx="5462">
                  <c:v>44205.057214572473</c:v>
                </c:pt>
                <c:pt idx="5463">
                  <c:v>44271.43384859556</c:v>
                </c:pt>
                <c:pt idx="5464">
                  <c:v>44337.910033691638</c:v>
                </c:pt>
                <c:pt idx="5465">
                  <c:v>44404.485919189923</c:v>
                </c:pt>
                <c:pt idx="5466">
                  <c:v>44471.16165464362</c:v>
                </c:pt>
                <c:pt idx="5467">
                  <c:v>44537.937389830273</c:v>
                </c:pt>
                <c:pt idx="5468">
                  <c:v>44604.813274752094</c:v>
                </c:pt>
                <c:pt idx="5469">
                  <c:v>44671.789459636289</c:v>
                </c:pt>
                <c:pt idx="5470">
                  <c:v>44738.866094935394</c:v>
                </c:pt>
                <c:pt idx="5471">
                  <c:v>44806.043331327652</c:v>
                </c:pt>
                <c:pt idx="5472">
                  <c:v>44873.321319717295</c:v>
                </c:pt>
                <c:pt idx="5473">
                  <c:v>44940.700211234936</c:v>
                </c:pt>
                <c:pt idx="5474">
                  <c:v>45008.180157237868</c:v>
                </c:pt>
                <c:pt idx="5475">
                  <c:v>45075.761309310416</c:v>
                </c:pt>
                <c:pt idx="5476">
                  <c:v>45143.443819264299</c:v>
                </c:pt>
                <c:pt idx="5477">
                  <c:v>45211.227839138941</c:v>
                </c:pt>
                <c:pt idx="5478">
                  <c:v>45279.113521201827</c:v>
                </c:pt>
                <c:pt idx="5479">
                  <c:v>45347.101017948851</c:v>
                </c:pt>
                <c:pt idx="5480">
                  <c:v>45415.190482104634</c:v>
                </c:pt>
                <c:pt idx="5481">
                  <c:v>45483.3820666229</c:v>
                </c:pt>
                <c:pt idx="5482">
                  <c:v>45551.675924686795</c:v>
                </c:pt>
                <c:pt idx="5483">
                  <c:v>45620.072209709229</c:v>
                </c:pt>
                <c:pt idx="5484">
                  <c:v>45688.571075333253</c:v>
                </c:pt>
                <c:pt idx="5485">
                  <c:v>45757.172675432375</c:v>
                </c:pt>
                <c:pt idx="5486">
                  <c:v>45825.877164110912</c:v>
                </c:pt>
                <c:pt idx="5487">
                  <c:v>45894.684695704331</c:v>
                </c:pt>
                <c:pt idx="5488">
                  <c:v>45963.595424779603</c:v>
                </c:pt>
                <c:pt idx="5489">
                  <c:v>46032.609506135566</c:v>
                </c:pt>
                <c:pt idx="5490">
                  <c:v>46101.727094803238</c:v>
                </c:pt>
                <c:pt idx="5491">
                  <c:v>46170.948346046185</c:v>
                </c:pt>
                <c:pt idx="5492">
                  <c:v>46240.273415360884</c:v>
                </c:pt>
                <c:pt idx="5493">
                  <c:v>46309.702458477033</c:v>
                </c:pt>
                <c:pt idx="5494">
                  <c:v>46379.235631357937</c:v>
                </c:pt>
                <c:pt idx="5495">
                  <c:v>46448.873090200854</c:v>
                </c:pt>
                <c:pt idx="5496">
                  <c:v>46518.614991437324</c:v>
                </c:pt>
                <c:pt idx="5497">
                  <c:v>46588.461491733535</c:v>
                </c:pt>
                <c:pt idx="5498">
                  <c:v>46658.412747990682</c:v>
                </c:pt>
                <c:pt idx="5499">
                  <c:v>46728.468917345308</c:v>
                </c:pt>
                <c:pt idx="5500">
                  <c:v>46798.63015716966</c:v>
                </c:pt>
                <c:pt idx="5501">
                  <c:v>46868.89662507204</c:v>
                </c:pt>
                <c:pt idx="5502">
                  <c:v>46939.26847889716</c:v>
                </c:pt>
                <c:pt idx="5503">
                  <c:v>47009.74587672652</c:v>
                </c:pt>
                <c:pt idx="5504">
                  <c:v>47080.328976878722</c:v>
                </c:pt>
                <c:pt idx="5505">
                  <c:v>47151.017937909848</c:v>
                </c:pt>
                <c:pt idx="5506">
                  <c:v>47221.81291861381</c:v>
                </c:pt>
                <c:pt idx="5507">
                  <c:v>47292.71407802272</c:v>
                </c:pt>
                <c:pt idx="5508">
                  <c:v>47363.721575407246</c:v>
                </c:pt>
                <c:pt idx="5509">
                  <c:v>47434.835570276933</c:v>
                </c:pt>
                <c:pt idx="5510">
                  <c:v>47506.056222380634</c:v>
                </c:pt>
                <c:pt idx="5511">
                  <c:v>47577.383691706775</c:v>
                </c:pt>
                <c:pt idx="5512">
                  <c:v>47648.818138483795</c:v>
                </c:pt>
                <c:pt idx="5513">
                  <c:v>47720.359723180474</c:v>
                </c:pt>
                <c:pt idx="5514">
                  <c:v>47792.008606506293</c:v>
                </c:pt>
                <c:pt idx="5515">
                  <c:v>47863.764949411794</c:v>
                </c:pt>
                <c:pt idx="5516">
                  <c:v>47935.628913088934</c:v>
                </c:pt>
                <c:pt idx="5517">
                  <c:v>48007.600658971474</c:v>
                </c:pt>
                <c:pt idx="5518">
                  <c:v>48079.680348735325</c:v>
                </c:pt>
                <c:pt idx="5519">
                  <c:v>48151.868144298904</c:v>
                </c:pt>
                <c:pt idx="5520">
                  <c:v>48224.164207823502</c:v>
                </c:pt>
                <c:pt idx="5521">
                  <c:v>48296.568701713666</c:v>
                </c:pt>
                <c:pt idx="5522">
                  <c:v>48369.081788617535</c:v>
                </c:pt>
                <c:pt idx="5523">
                  <c:v>48441.703631427234</c:v>
                </c:pt>
                <c:pt idx="5524">
                  <c:v>48514.434393279211</c:v>
                </c:pt>
                <c:pt idx="5525">
                  <c:v>48587.27423755463</c:v>
                </c:pt>
                <c:pt idx="5526">
                  <c:v>48660.223327879728</c:v>
                </c:pt>
                <c:pt idx="5527">
                  <c:v>48733.281828126179</c:v>
                </c:pt>
                <c:pt idx="5528">
                  <c:v>48806.449902411448</c:v>
                </c:pt>
                <c:pt idx="5529">
                  <c:v>48879.727715099187</c:v>
                </c:pt>
                <c:pt idx="5530">
                  <c:v>48953.115430799611</c:v>
                </c:pt>
                <c:pt idx="5531">
                  <c:v>49026.61321436982</c:v>
                </c:pt>
                <c:pt idx="5532">
                  <c:v>49100.221230914227</c:v>
                </c:pt>
                <c:pt idx="5533">
                  <c:v>49173.939645784885</c:v>
                </c:pt>
                <c:pt idx="5534">
                  <c:v>49247.768624581884</c:v>
                </c:pt>
                <c:pt idx="5535">
                  <c:v>49321.708333153692</c:v>
                </c:pt>
                <c:pt idx="5536">
                  <c:v>49395.75893759758</c:v>
                </c:pt>
                <c:pt idx="5537">
                  <c:v>49469.920604259947</c:v>
                </c:pt>
                <c:pt idx="5538">
                  <c:v>49544.193499736713</c:v>
                </c:pt>
                <c:pt idx="5539">
                  <c:v>49618.577790873685</c:v>
                </c:pt>
                <c:pt idx="5540">
                  <c:v>49693.07364476697</c:v>
                </c:pt>
                <c:pt idx="5541">
                  <c:v>49767.681228763278</c:v>
                </c:pt>
                <c:pt idx="5542">
                  <c:v>49842.400710460366</c:v>
                </c:pt>
                <c:pt idx="5543">
                  <c:v>49917.232257707372</c:v>
                </c:pt>
                <c:pt idx="5544">
                  <c:v>49992.176038605212</c:v>
                </c:pt>
                <c:pt idx="5545">
                  <c:v>50067.232221506965</c:v>
                </c:pt>
                <c:pt idx="5546">
                  <c:v>50142.400975018223</c:v>
                </c:pt>
                <c:pt idx="5547">
                  <c:v>50217.682467997503</c:v>
                </c:pt>
                <c:pt idx="5548">
                  <c:v>50293.076869556593</c:v>
                </c:pt>
                <c:pt idx="5549">
                  <c:v>50368.584349060948</c:v>
                </c:pt>
                <c:pt idx="5550">
                  <c:v>50444.205076130085</c:v>
                </c:pt>
                <c:pt idx="5551">
                  <c:v>50519.939220637942</c:v>
                </c:pt>
                <c:pt idx="5552">
                  <c:v>50595.786952713279</c:v>
                </c:pt>
                <c:pt idx="5553">
                  <c:v>50671.74844274002</c:v>
                </c:pt>
                <c:pt idx="5554">
                  <c:v>50747.823861357698</c:v>
                </c:pt>
                <c:pt idx="5555">
                  <c:v>50824.01337946178</c:v>
                </c:pt>
                <c:pt idx="5556">
                  <c:v>50900.317168204092</c:v>
                </c:pt>
                <c:pt idx="5557">
                  <c:v>50976.735398993187</c:v>
                </c:pt>
                <c:pt idx="5558">
                  <c:v>51053.26824349472</c:v>
                </c:pt>
                <c:pt idx="5559">
                  <c:v>51129.915873631842</c:v>
                </c:pt>
                <c:pt idx="5560">
                  <c:v>51206.678461585609</c:v>
                </c:pt>
                <c:pt idx="5561">
                  <c:v>51283.556179795334</c:v>
                </c:pt>
                <c:pt idx="5562">
                  <c:v>51360.549200958987</c:v>
                </c:pt>
                <c:pt idx="5563">
                  <c:v>51437.657698033589</c:v>
                </c:pt>
                <c:pt idx="5564">
                  <c:v>51514.881844235599</c:v>
                </c:pt>
                <c:pt idx="5565">
                  <c:v>51592.221813041295</c:v>
                </c:pt>
                <c:pt idx="5566">
                  <c:v>51669.677778187171</c:v>
                </c:pt>
                <c:pt idx="5567">
                  <c:v>51747.249913670326</c:v>
                </c:pt>
                <c:pt idx="5568">
                  <c:v>51824.93839374886</c:v>
                </c:pt>
                <c:pt idx="5569">
                  <c:v>51902.743392942248</c:v>
                </c:pt>
                <c:pt idx="5570">
                  <c:v>51980.665086031753</c:v>
                </c:pt>
                <c:pt idx="5571">
                  <c:v>52058.703648060808</c:v>
                </c:pt>
                <c:pt idx="5572">
                  <c:v>52136.859254335403</c:v>
                </c:pt>
                <c:pt idx="5573">
                  <c:v>52215.132080424497</c:v>
                </c:pt>
                <c:pt idx="5574">
                  <c:v>52293.522302160411</c:v>
                </c:pt>
                <c:pt idx="5575">
                  <c:v>52372.030095639187</c:v>
                </c:pt>
                <c:pt idx="5576">
                  <c:v>52450.655637221033</c:v>
                </c:pt>
                <c:pt idx="5577">
                  <c:v>52529.399103530683</c:v>
                </c:pt>
                <c:pt idx="5578">
                  <c:v>52608.260671457821</c:v>
                </c:pt>
                <c:pt idx="5579">
                  <c:v>52687.240518157465</c:v>
                </c:pt>
                <c:pt idx="5580">
                  <c:v>52766.338821050354</c:v>
                </c:pt>
                <c:pt idx="5581">
                  <c:v>52845.555757823357</c:v>
                </c:pt>
                <c:pt idx="5582">
                  <c:v>52924.891506429893</c:v>
                </c:pt>
                <c:pt idx="5583">
                  <c:v>53004.346245090288</c:v>
                </c:pt>
                <c:pt idx="5584">
                  <c:v>53083.920152292223</c:v>
                </c:pt>
                <c:pt idx="5585">
                  <c:v>53163.613406791083</c:v>
                </c:pt>
                <c:pt idx="5586">
                  <c:v>53243.426187610392</c:v>
                </c:pt>
                <c:pt idx="5587">
                  <c:v>53323.358674042218</c:v>
                </c:pt>
                <c:pt idx="5588">
                  <c:v>53403.411045647568</c:v>
                </c:pt>
                <c:pt idx="5589">
                  <c:v>53483.583482256792</c:v>
                </c:pt>
                <c:pt idx="5590">
                  <c:v>53563.876163969973</c:v>
                </c:pt>
                <c:pt idx="5591">
                  <c:v>53644.289271157359</c:v>
                </c:pt>
                <c:pt idx="5592">
                  <c:v>53724.82298445973</c:v>
                </c:pt>
                <c:pt idx="5593">
                  <c:v>53805.477484788855</c:v>
                </c:pt>
                <c:pt idx="5594">
                  <c:v>53886.25295332785</c:v>
                </c:pt>
                <c:pt idx="5595">
                  <c:v>53967.149571531612</c:v>
                </c:pt>
                <c:pt idx="5596">
                  <c:v>54048.167521127223</c:v>
                </c:pt>
                <c:pt idx="5597">
                  <c:v>54129.306984114359</c:v>
                </c:pt>
                <c:pt idx="5598">
                  <c:v>54210.568142765682</c:v>
                </c:pt>
                <c:pt idx="5599">
                  <c:v>54291.951179627264</c:v>
                </c:pt>
                <c:pt idx="5600">
                  <c:v>54373.456277519013</c:v>
                </c:pt>
                <c:pt idx="5601">
                  <c:v>54455.083619535049</c:v>
                </c:pt>
                <c:pt idx="5602">
                  <c:v>54536.833389044143</c:v>
                </c:pt>
                <c:pt idx="5603">
                  <c:v>54618.705769690125</c:v>
                </c:pt>
                <c:pt idx="5604">
                  <c:v>54700.700945392273</c:v>
                </c:pt>
                <c:pt idx="5605">
                  <c:v>54782.819100345754</c:v>
                </c:pt>
                <c:pt idx="5606">
                  <c:v>54865.060419022018</c:v>
                </c:pt>
                <c:pt idx="5607">
                  <c:v>54947.425086169234</c:v>
                </c:pt>
                <c:pt idx="5608">
                  <c:v>55029.913286812698</c:v>
                </c:pt>
                <c:pt idx="5609">
                  <c:v>55112.525206255217</c:v>
                </c:pt>
                <c:pt idx="5610">
                  <c:v>55195.261030077578</c:v>
                </c:pt>
                <c:pt idx="5611">
                  <c:v>55278.120944138922</c:v>
                </c:pt>
                <c:pt idx="5612">
                  <c:v>55361.105134577192</c:v>
                </c:pt>
                <c:pt idx="5613">
                  <c:v>55444.213787809538</c:v>
                </c:pt>
                <c:pt idx="5614">
                  <c:v>55527.447090532725</c:v>
                </c:pt>
                <c:pt idx="5615">
                  <c:v>55610.80522972357</c:v>
                </c:pt>
                <c:pt idx="5616">
                  <c:v>55694.288392639348</c:v>
                </c:pt>
                <c:pt idx="5617">
                  <c:v>55777.89676681823</c:v>
                </c:pt>
                <c:pt idx="5618">
                  <c:v>55861.630540079685</c:v>
                </c:pt>
                <c:pt idx="5619">
                  <c:v>55945.48990052491</c:v>
                </c:pt>
                <c:pt idx="5620">
                  <c:v>56029.475036537267</c:v>
                </c:pt>
                <c:pt idx="5621">
                  <c:v>56113.58613678268</c:v>
                </c:pt>
                <c:pt idx="5622">
                  <c:v>56197.823390210069</c:v>
                </c:pt>
                <c:pt idx="5623">
                  <c:v>56282.186986051791</c:v>
                </c:pt>
                <c:pt idx="5624">
                  <c:v>56366.677113824036</c:v>
                </c:pt>
                <c:pt idx="5625">
                  <c:v>56451.293963327276</c:v>
                </c:pt>
                <c:pt idx="5626">
                  <c:v>56536.037724646696</c:v>
                </c:pt>
                <c:pt idx="5627">
                  <c:v>56620.908588152583</c:v>
                </c:pt>
                <c:pt idx="5628">
                  <c:v>56705.906744500804</c:v>
                </c:pt>
                <c:pt idx="5629">
                  <c:v>56791.032384633188</c:v>
                </c:pt>
                <c:pt idx="5630">
                  <c:v>56876.285699777996</c:v>
                </c:pt>
                <c:pt idx="5631">
                  <c:v>56961.666881450306</c:v>
                </c:pt>
                <c:pt idx="5632">
                  <c:v>57047.176121452489</c:v>
                </c:pt>
                <c:pt idx="5633">
                  <c:v>57132.813611874619</c:v>
                </c:pt>
                <c:pt idx="5634">
                  <c:v>57218.579545094894</c:v>
                </c:pt>
                <c:pt idx="5635">
                  <c:v>57304.474113780096</c:v>
                </c:pt>
                <c:pt idx="5636">
                  <c:v>57390.497510885973</c:v>
                </c:pt>
                <c:pt idx="5637">
                  <c:v>57476.649929657746</c:v>
                </c:pt>
                <c:pt idx="5638">
                  <c:v>57562.931563630489</c:v>
                </c:pt>
                <c:pt idx="5639">
                  <c:v>57649.34260662958</c:v>
                </c:pt>
                <c:pt idx="5640">
                  <c:v>57735.883252771113</c:v>
                </c:pt>
                <c:pt idx="5641">
                  <c:v>57822.553696462383</c:v>
                </c:pt>
                <c:pt idx="5642">
                  <c:v>57909.354132402288</c:v>
                </c:pt>
                <c:pt idx="5643">
                  <c:v>57996.284755581779</c:v>
                </c:pt>
                <c:pt idx="5644">
                  <c:v>58083.345761284276</c:v>
                </c:pt>
                <c:pt idx="5645">
                  <c:v>58170.537345086144</c:v>
                </c:pt>
                <c:pt idx="5646">
                  <c:v>58257.859702857095</c:v>
                </c:pt>
                <c:pt idx="5647">
                  <c:v>58345.313030760648</c:v>
                </c:pt>
                <c:pt idx="5648">
                  <c:v>58432.897525254586</c:v>
                </c:pt>
                <c:pt idx="5649">
                  <c:v>58520.613383091368</c:v>
                </c:pt>
                <c:pt idx="5650">
                  <c:v>58608.460801318564</c:v>
                </c:pt>
                <c:pt idx="5651">
                  <c:v>58696.439977279326</c:v>
                </c:pt>
                <c:pt idx="5652">
                  <c:v>58784.551108612839</c:v>
                </c:pt>
                <c:pt idx="5653">
                  <c:v>58872.794393254728</c:v>
                </c:pt>
                <c:pt idx="5654">
                  <c:v>58961.170029437511</c:v>
                </c:pt>
                <c:pt idx="5655">
                  <c:v>59049.678215691092</c:v>
                </c:pt>
                <c:pt idx="5656">
                  <c:v>59138.319150843126</c:v>
                </c:pt>
                <c:pt idx="5657">
                  <c:v>59227.093034019534</c:v>
                </c:pt>
                <c:pt idx="5658">
                  <c:v>59316.000064644926</c:v>
                </c:pt>
                <c:pt idx="5659">
                  <c:v>59405.040442443031</c:v>
                </c:pt>
                <c:pt idx="5660">
                  <c:v>59494.214367437184</c:v>
                </c:pt>
                <c:pt idx="5661">
                  <c:v>59583.522039950753</c:v>
                </c:pt>
                <c:pt idx="5662">
                  <c:v>59672.963660607566</c:v>
                </c:pt>
                <c:pt idx="5663">
                  <c:v>59762.539430332428</c:v>
                </c:pt>
                <c:pt idx="5664">
                  <c:v>59852.249550351495</c:v>
                </c:pt>
                <c:pt idx="5665">
                  <c:v>59942.094222192776</c:v>
                </c:pt>
                <c:pt idx="5666">
                  <c:v>60032.073647686557</c:v>
                </c:pt>
                <c:pt idx="5667">
                  <c:v>60122.188028965902</c:v>
                </c:pt>
                <c:pt idx="5668">
                  <c:v>60212.437568467045</c:v>
                </c:pt>
                <c:pt idx="5669">
                  <c:v>60302.822468929888</c:v>
                </c:pt>
                <c:pt idx="5670">
                  <c:v>60393.342933398439</c:v>
                </c:pt>
                <c:pt idx="5671">
                  <c:v>60483.99916522127</c:v>
                </c:pt>
                <c:pt idx="5672">
                  <c:v>60574.79136805197</c:v>
                </c:pt>
                <c:pt idx="5673">
                  <c:v>60665.71974584963</c:v>
                </c:pt>
                <c:pt idx="5674">
                  <c:v>60756.784502879251</c:v>
                </c:pt>
                <c:pt idx="5675">
                  <c:v>60847.985843712253</c:v>
                </c:pt>
                <c:pt idx="5676">
                  <c:v>60939.323973226892</c:v>
                </c:pt>
                <c:pt idx="5677">
                  <c:v>61030.799096608775</c:v>
                </c:pt>
                <c:pt idx="5678">
                  <c:v>61122.411419351236</c:v>
                </c:pt>
                <c:pt idx="5679">
                  <c:v>61214.161147255902</c:v>
                </c:pt>
                <c:pt idx="5680">
                  <c:v>61306.048486433072</c:v>
                </c:pt>
                <c:pt idx="5681">
                  <c:v>61398.073643302218</c:v>
                </c:pt>
                <c:pt idx="5682">
                  <c:v>61490.23682459243</c:v>
                </c:pt>
                <c:pt idx="5683">
                  <c:v>61582.538237342924</c:v>
                </c:pt>
                <c:pt idx="5684">
                  <c:v>61674.97808890343</c:v>
                </c:pt>
                <c:pt idx="5685">
                  <c:v>61767.556586934727</c:v>
                </c:pt>
                <c:pt idx="5686">
                  <c:v>61860.27393940909</c:v>
                </c:pt>
                <c:pt idx="5687">
                  <c:v>61953.130354610737</c:v>
                </c:pt>
                <c:pt idx="5688">
                  <c:v>62046.126041136333</c:v>
                </c:pt>
                <c:pt idx="5689">
                  <c:v>62139.261207895404</c:v>
                </c:pt>
                <c:pt idx="5690">
                  <c:v>62232.536064110878</c:v>
                </c:pt>
                <c:pt idx="5691">
                  <c:v>62325.950819319485</c:v>
                </c:pt>
                <c:pt idx="5692">
                  <c:v>62419.505683372285</c:v>
                </c:pt>
                <c:pt idx="5693">
                  <c:v>62513.200866435109</c:v>
                </c:pt>
                <c:pt idx="5694">
                  <c:v>62607.036578989006</c:v>
                </c:pt>
                <c:pt idx="5695">
                  <c:v>62701.013031830786</c:v>
                </c:pt>
                <c:pt idx="5696">
                  <c:v>62795.130436073436</c:v>
                </c:pt>
                <c:pt idx="5697">
                  <c:v>62889.389003146622</c:v>
                </c:pt>
                <c:pt idx="5698">
                  <c:v>62983.788944797147</c:v>
                </c:pt>
                <c:pt idx="5699">
                  <c:v>63078.330473089431</c:v>
                </c:pt>
                <c:pt idx="5700">
                  <c:v>63173.013800405985</c:v>
                </c:pt>
                <c:pt idx="5701">
                  <c:v>63267.839139447919</c:v>
                </c:pt>
                <c:pt idx="5702">
                  <c:v>63362.806703235357</c:v>
                </c:pt>
                <c:pt idx="5703">
                  <c:v>63457.916705107986</c:v>
                </c:pt>
                <c:pt idx="5704">
                  <c:v>63553.169358725492</c:v>
                </c:pt>
                <c:pt idx="5705">
                  <c:v>63648.564878068049</c:v>
                </c:pt>
                <c:pt idx="5706">
                  <c:v>63744.103477436794</c:v>
                </c:pt>
                <c:pt idx="5707">
                  <c:v>63839.785371454331</c:v>
                </c:pt>
                <c:pt idx="5708">
                  <c:v>63935.610775065172</c:v>
                </c:pt>
                <c:pt idx="5709">
                  <c:v>64031.579903536272</c:v>
                </c:pt>
                <c:pt idx="5710">
                  <c:v>64127.69297245748</c:v>
                </c:pt>
                <c:pt idx="5711">
                  <c:v>64223.950197742015</c:v>
                </c:pt>
                <c:pt idx="5712">
                  <c:v>64320.351795626979</c:v>
                </c:pt>
                <c:pt idx="5713">
                  <c:v>64416.897982673829</c:v>
                </c:pt>
                <c:pt idx="5714">
                  <c:v>64513.588975768864</c:v>
                </c:pt>
                <c:pt idx="5715">
                  <c:v>64610.424992123699</c:v>
                </c:pt>
                <c:pt idx="5716">
                  <c:v>64707.40624927578</c:v>
                </c:pt>
                <c:pt idx="5717">
                  <c:v>64804.53296508886</c:v>
                </c:pt>
                <c:pt idx="5718">
                  <c:v>64901.805357753481</c:v>
                </c:pt>
                <c:pt idx="5719">
                  <c:v>64999.223645787468</c:v>
                </c:pt>
                <c:pt idx="5720">
                  <c:v>65096.788048036433</c:v>
                </c:pt>
                <c:pt idx="5721">
                  <c:v>65194.498783674258</c:v>
                </c:pt>
                <c:pt idx="5722">
                  <c:v>65292.356072203555</c:v>
                </c:pt>
                <c:pt idx="5723">
                  <c:v>65390.360133456226</c:v>
                </c:pt>
                <c:pt idx="5724">
                  <c:v>65488.511187593911</c:v>
                </c:pt>
                <c:pt idx="5725">
                  <c:v>65586.809455108465</c:v>
                </c:pt>
                <c:pt idx="5726">
                  <c:v>65685.255156822517</c:v>
                </c:pt>
                <c:pt idx="5727">
                  <c:v>65783.848513889927</c:v>
                </c:pt>
                <c:pt idx="5728">
                  <c:v>65882.589747796257</c:v>
                </c:pt>
                <c:pt idx="5729">
                  <c:v>65981.479080359335</c:v>
                </c:pt>
                <c:pt idx="5730">
                  <c:v>66080.516733729688</c:v>
                </c:pt>
                <c:pt idx="5731">
                  <c:v>66179.702930391068</c:v>
                </c:pt>
                <c:pt idx="5732">
                  <c:v>66279.037893160959</c:v>
                </c:pt>
                <c:pt idx="5733">
                  <c:v>66378.521845191062</c:v>
                </c:pt>
                <c:pt idx="5734">
                  <c:v>66478.155009967828</c:v>
                </c:pt>
                <c:pt idx="5735">
                  <c:v>66577.93761131294</c:v>
                </c:pt>
                <c:pt idx="5736">
                  <c:v>66677.869873383781</c:v>
                </c:pt>
                <c:pt idx="5737">
                  <c:v>66777.952020673983</c:v>
                </c:pt>
                <c:pt idx="5738">
                  <c:v>66878.184278013927</c:v>
                </c:pt>
                <c:pt idx="5739">
                  <c:v>66978.566870571231</c:v>
                </c:pt>
                <c:pt idx="5740">
                  <c:v>67079.100023851264</c:v>
                </c:pt>
                <c:pt idx="5741">
                  <c:v>67179.783963697657</c:v>
                </c:pt>
                <c:pt idx="5742">
                  <c:v>67280.61891629282</c:v>
                </c:pt>
                <c:pt idx="5743">
                  <c:v>67381.605108158401</c:v>
                </c:pt>
                <c:pt idx="5744">
                  <c:v>67482.742766155861</c:v>
                </c:pt>
                <c:pt idx="5745">
                  <c:v>67584.032117486946</c:v>
                </c:pt>
                <c:pt idx="5746">
                  <c:v>67685.473389694191</c:v>
                </c:pt>
                <c:pt idx="5747">
                  <c:v>67787.066810661461</c:v>
                </c:pt>
                <c:pt idx="5748">
                  <c:v>67888.812608614433</c:v>
                </c:pt>
                <c:pt idx="5749">
                  <c:v>67990.71101212113</c:v>
                </c:pt>
                <c:pt idx="5750">
                  <c:v>68092.762250092448</c:v>
                </c:pt>
                <c:pt idx="5751">
                  <c:v>68194.966551782607</c:v>
                </c:pt>
                <c:pt idx="5752">
                  <c:v>68297.324146789731</c:v>
                </c:pt>
                <c:pt idx="5753">
                  <c:v>68399.835265056317</c:v>
                </c:pt>
                <c:pt idx="5754">
                  <c:v>68502.500136869829</c:v>
                </c:pt>
                <c:pt idx="5755">
                  <c:v>68605.318992863104</c:v>
                </c:pt>
                <c:pt idx="5756">
                  <c:v>68708.292064014968</c:v>
                </c:pt>
                <c:pt idx="5757">
                  <c:v>68811.419581650698</c:v>
                </c:pt>
                <c:pt idx="5758">
                  <c:v>68914.701777442548</c:v>
                </c:pt>
                <c:pt idx="5759">
                  <c:v>69018.138883410313</c:v>
                </c:pt>
                <c:pt idx="5760">
                  <c:v>69121.731131921784</c:v>
                </c:pt>
                <c:pt idx="5761">
                  <c:v>69225.47875569333</c:v>
                </c:pt>
                <c:pt idx="5762">
                  <c:v>69329.381987790359</c:v>
                </c:pt>
                <c:pt idx="5763">
                  <c:v>69433.441061627906</c:v>
                </c:pt>
                <c:pt idx="5764">
                  <c:v>69537.656210971138</c:v>
                </c:pt>
                <c:pt idx="5765">
                  <c:v>69642.027669935836</c:v>
                </c:pt>
                <c:pt idx="5766">
                  <c:v>69746.555672988965</c:v>
                </c:pt>
                <c:pt idx="5767">
                  <c:v>69851.240454949206</c:v>
                </c:pt>
                <c:pt idx="5768">
                  <c:v>69956.082250987456</c:v>
                </c:pt>
                <c:pt idx="5769">
                  <c:v>70061.081296627381</c:v>
                </c:pt>
                <c:pt idx="5770">
                  <c:v>70166.237827745907</c:v>
                </c:pt>
                <c:pt idx="5771">
                  <c:v>70271.552080573791</c:v>
                </c:pt>
                <c:pt idx="5772">
                  <c:v>70377.024291696129</c:v>
                </c:pt>
                <c:pt idx="5773">
                  <c:v>70482.654698052909</c:v>
                </c:pt>
                <c:pt idx="5774">
                  <c:v>70588.443536939507</c:v>
                </c:pt>
                <c:pt idx="5775">
                  <c:v>70694.391046007266</c:v>
                </c:pt>
                <c:pt idx="5776">
                  <c:v>70800.497463263993</c:v>
                </c:pt>
                <c:pt idx="5777">
                  <c:v>70906.763027074499</c:v>
                </c:pt>
                <c:pt idx="5778">
                  <c:v>71013.187976161149</c:v>
                </c:pt>
                <c:pt idx="5779">
                  <c:v>71119.7725496044</c:v>
                </c:pt>
                <c:pt idx="5780">
                  <c:v>71226.516986843315</c:v>
                </c:pt>
                <c:pt idx="5781">
                  <c:v>71333.421527676124</c:v>
                </c:pt>
                <c:pt idx="5782">
                  <c:v>71440.48641226074</c:v>
                </c:pt>
                <c:pt idx="5783">
                  <c:v>71547.711881115334</c:v>
                </c:pt>
                <c:pt idx="5784">
                  <c:v>71655.098175118852</c:v>
                </c:pt>
                <c:pt idx="5785">
                  <c:v>71762.645535511547</c:v>
                </c:pt>
                <c:pt idx="5786">
                  <c:v>71870.35420389552</c:v>
                </c:pt>
                <c:pt idx="5787">
                  <c:v>71978.224422235304</c:v>
                </c:pt>
                <c:pt idx="5788">
                  <c:v>72086.256432858368</c:v>
                </c:pt>
                <c:pt idx="5789">
                  <c:v>72194.450478455663</c:v>
                </c:pt>
                <c:pt idx="5790">
                  <c:v>72302.806802082181</c:v>
                </c:pt>
                <c:pt idx="5791">
                  <c:v>72411.3256471575</c:v>
                </c:pt>
                <c:pt idx="5792">
                  <c:v>72520.007257466306</c:v>
                </c:pt>
                <c:pt idx="5793">
                  <c:v>72628.851877159002</c:v>
                </c:pt>
                <c:pt idx="5794">
                  <c:v>72737.859750752192</c:v>
                </c:pt>
                <c:pt idx="5795">
                  <c:v>72847.031123129243</c:v>
                </c:pt>
                <c:pt idx="5796">
                  <c:v>72956.366239540876</c:v>
                </c:pt>
                <c:pt idx="5797">
                  <c:v>73065.865345605649</c:v>
                </c:pt>
                <c:pt idx="5798">
                  <c:v>73175.528687310594</c:v>
                </c:pt>
                <c:pt idx="5799">
                  <c:v>73285.356511011691</c:v>
                </c:pt>
                <c:pt idx="5800">
                  <c:v>73395.349063434463</c:v>
                </c:pt>
                <c:pt idx="5801">
                  <c:v>73505.506591674522</c:v>
                </c:pt>
                <c:pt idx="5802">
                  <c:v>73615.829343198115</c:v>
                </c:pt>
                <c:pt idx="5803">
                  <c:v>73726.317565842706</c:v>
                </c:pt>
                <c:pt idx="5804">
                  <c:v>73836.971507817507</c:v>
                </c:pt>
                <c:pt idx="5805">
                  <c:v>73947.791417704022</c:v>
                </c:pt>
                <c:pt idx="5806">
                  <c:v>74058.777544456651</c:v>
                </c:pt>
                <c:pt idx="5807">
                  <c:v>74169.930137403222</c:v>
                </c:pt>
                <c:pt idx="5808">
                  <c:v>74281.249446245551</c:v>
                </c:pt>
                <c:pt idx="5809">
                  <c:v>74392.735721060002</c:v>
                </c:pt>
                <c:pt idx="5810">
                  <c:v>74504.389212298061</c:v>
                </c:pt>
                <c:pt idx="5811">
                  <c:v>74616.210170786901</c:v>
                </c:pt>
                <c:pt idx="5812">
                  <c:v>74728.198847729902</c:v>
                </c:pt>
                <c:pt idx="5813">
                  <c:v>74840.355494707284</c:v>
                </c:pt>
                <c:pt idx="5814">
                  <c:v>74952.680363676627</c:v>
                </c:pt>
                <c:pt idx="5815">
                  <c:v>75065.173706973423</c:v>
                </c:pt>
                <c:pt idx="5816">
                  <c:v>75177.835777311702</c:v>
                </c:pt>
                <c:pt idx="5817">
                  <c:v>75290.666827784546</c:v>
                </c:pt>
                <c:pt idx="5818">
                  <c:v>75403.667111864677</c:v>
                </c:pt>
                <c:pt idx="5819">
                  <c:v>75516.83688340502</c:v>
                </c:pt>
                <c:pt idx="5820">
                  <c:v>75630.176396639305</c:v>
                </c:pt>
                <c:pt idx="5821">
                  <c:v>75743.685906182582</c:v>
                </c:pt>
                <c:pt idx="5822">
                  <c:v>75857.365667031845</c:v>
                </c:pt>
                <c:pt idx="5823">
                  <c:v>75971.215934566571</c:v>
                </c:pt>
                <c:pt idx="5824">
                  <c:v>76085.236964549302</c:v>
                </c:pt>
                <c:pt idx="5825">
                  <c:v>76199.429013126239</c:v>
                </c:pt>
                <c:pt idx="5826">
                  <c:v>76313.792336827784</c:v>
                </c:pt>
                <c:pt idx="5827">
                  <c:v>76428.327192569152</c:v>
                </c:pt>
                <c:pt idx="5828">
                  <c:v>76543.033837650932</c:v>
                </c:pt>
                <c:pt idx="5829">
                  <c:v>76657.912529759633</c:v>
                </c:pt>
                <c:pt idx="5830">
                  <c:v>76772.963526968335</c:v>
                </c:pt>
                <c:pt idx="5831">
                  <c:v>76888.187087737184</c:v>
                </c:pt>
                <c:pt idx="5832">
                  <c:v>77003.583470914047</c:v>
                </c:pt>
                <c:pt idx="5833">
                  <c:v>77119.152935735052</c:v>
                </c:pt>
                <c:pt idx="5834">
                  <c:v>77234.895741825196</c:v>
                </c:pt>
                <c:pt idx="5835">
                  <c:v>77350.8121491989</c:v>
                </c:pt>
                <c:pt idx="5836">
                  <c:v>77466.902418260594</c:v>
                </c:pt>
                <c:pt idx="5837">
                  <c:v>77583.16680980532</c:v>
                </c:pt>
                <c:pt idx="5838">
                  <c:v>77699.605585019337</c:v>
                </c:pt>
                <c:pt idx="5839">
                  <c:v>77816.219005480656</c:v>
                </c:pt>
                <c:pt idx="5840">
                  <c:v>77933.007333159665</c:v>
                </c:pt>
                <c:pt idx="5841">
                  <c:v>78049.970830419712</c:v>
                </c:pt>
                <c:pt idx="5842">
                  <c:v>78167.109760017673</c:v>
                </c:pt>
                <c:pt idx="5843">
                  <c:v>78284.42438510459</c:v>
                </c:pt>
                <c:pt idx="5844">
                  <c:v>78401.914969226171</c:v>
                </c:pt>
                <c:pt idx="5845">
                  <c:v>78519.58177632351</c:v>
                </c:pt>
                <c:pt idx="5846">
                  <c:v>78637.425070733603</c:v>
                </c:pt>
                <c:pt idx="5847">
                  <c:v>78755.445117189898</c:v>
                </c:pt>
                <c:pt idx="5848">
                  <c:v>78873.642180822993</c:v>
                </c:pt>
                <c:pt idx="5849">
                  <c:v>78992.016527161162</c:v>
                </c:pt>
                <c:pt idx="5850">
                  <c:v>79110.568422130964</c:v>
                </c:pt>
                <c:pt idx="5851">
                  <c:v>79229.298132057869</c:v>
                </c:pt>
                <c:pt idx="5852">
                  <c:v>79348.205923666843</c:v>
                </c:pt>
                <c:pt idx="5853">
                  <c:v>79467.292064082911</c:v>
                </c:pt>
                <c:pt idx="5854">
                  <c:v>79586.556820831771</c:v>
                </c:pt>
                <c:pt idx="5855">
                  <c:v>79706.000461840449</c:v>
                </c:pt>
                <c:pt idx="5856">
                  <c:v>79825.623255437866</c:v>
                </c:pt>
                <c:pt idx="5857">
                  <c:v>79945.425470355389</c:v>
                </c:pt>
                <c:pt idx="5858">
                  <c:v>80065.407375727504</c:v>
                </c:pt>
                <c:pt idx="5859">
                  <c:v>80185.569241092438</c:v>
                </c:pt>
                <c:pt idx="5860">
                  <c:v>80305.911336392644</c:v>
                </c:pt>
                <c:pt idx="5861">
                  <c:v>80426.433931975567</c:v>
                </c:pt>
                <c:pt idx="5862">
                  <c:v>80547.137298594113</c:v>
                </c:pt>
                <c:pt idx="5863">
                  <c:v>80668.021707407373</c:v>
                </c:pt>
                <c:pt idx="5864">
                  <c:v>80789.087429981126</c:v>
                </c:pt>
                <c:pt idx="5865">
                  <c:v>80910.334738288526</c:v>
                </c:pt>
                <c:pt idx="5866">
                  <c:v>81031.763904710693</c:v>
                </c:pt>
                <c:pt idx="5867">
                  <c:v>81153.375202037278</c:v>
                </c:pt>
                <c:pt idx="5868">
                  <c:v>81275.168903467173</c:v>
                </c:pt>
                <c:pt idx="5869">
                  <c:v>81397.145282609024</c:v>
                </c:pt>
                <c:pt idx="5870">
                  <c:v>81519.304613481916</c:v>
                </c:pt>
                <c:pt idx="5871">
                  <c:v>81641.647170515935</c:v>
                </c:pt>
                <c:pt idx="5872">
                  <c:v>81764.173228552841</c:v>
                </c:pt>
                <c:pt idx="5873">
                  <c:v>81886.883062846638</c:v>
                </c:pt>
                <c:pt idx="5874">
                  <c:v>82009.776949064224</c:v>
                </c:pt>
                <c:pt idx="5875">
                  <c:v>82132.855163285974</c:v>
                </c:pt>
                <c:pt idx="5876">
                  <c:v>82256.117982006414</c:v>
                </c:pt>
                <c:pt idx="5877">
                  <c:v>82379.565682134795</c:v>
                </c:pt>
                <c:pt idx="5878">
                  <c:v>82503.198540995727</c:v>
                </c:pt>
                <c:pt idx="5879">
                  <c:v>82627.0168363298</c:v>
                </c:pt>
                <c:pt idx="5880">
                  <c:v>82751.020846294254</c:v>
                </c:pt>
                <c:pt idx="5881">
                  <c:v>82875.210849463503</c:v>
                </c:pt>
                <c:pt idx="5882">
                  <c:v>82999.587124829879</c:v>
                </c:pt>
                <c:pt idx="5883">
                  <c:v>83124.149951804182</c:v>
                </c:pt>
                <c:pt idx="5884">
                  <c:v>83248.899610216322</c:v>
                </c:pt>
                <c:pt idx="5885">
                  <c:v>83373.836380315945</c:v>
                </c:pt>
                <c:pt idx="5886">
                  <c:v>83498.960542773086</c:v>
                </c:pt>
                <c:pt idx="5887">
                  <c:v>83624.272378678783</c:v>
                </c:pt>
                <c:pt idx="5888">
                  <c:v>83749.772169545729</c:v>
                </c:pt>
                <c:pt idx="5889">
                  <c:v>83875.460197308843</c:v>
                </c:pt>
                <c:pt idx="5890">
                  <c:v>84001.336744325978</c:v>
                </c:pt>
                <c:pt idx="5891">
                  <c:v>84127.402093378507</c:v>
                </c:pt>
                <c:pt idx="5892">
                  <c:v>84253.656527671978</c:v>
                </c:pt>
                <c:pt idx="5893">
                  <c:v>84380.10033083678</c:v>
                </c:pt>
                <c:pt idx="5894">
                  <c:v>84506.733786928686</c:v>
                </c:pt>
                <c:pt idx="5895">
                  <c:v>84633.557180429591</c:v>
                </c:pt>
                <c:pt idx="5896">
                  <c:v>84760.57079624811</c:v>
                </c:pt>
                <c:pt idx="5897">
                  <c:v>84887.774919720221</c:v>
                </c:pt>
                <c:pt idx="5898">
                  <c:v>85015.169836609886</c:v>
                </c:pt>
                <c:pt idx="5899">
                  <c:v>85142.755833109739</c:v>
                </c:pt>
                <c:pt idx="5900">
                  <c:v>85270.533195841708</c:v>
                </c:pt>
                <c:pt idx="5901">
                  <c:v>85398.502211857616</c:v>
                </c:pt>
                <c:pt idx="5902">
                  <c:v>85526.663168639891</c:v>
                </c:pt>
                <c:pt idx="5903">
                  <c:v>85655.016354102161</c:v>
                </c:pt>
                <c:pt idx="5904">
                  <c:v>85783.562056589959</c:v>
                </c:pt>
                <c:pt idx="5905">
                  <c:v>85912.300564881312</c:v>
                </c:pt>
                <c:pt idx="5906">
                  <c:v>86041.232168187416</c:v>
                </c:pt>
                <c:pt idx="5907">
                  <c:v>86170.357156153303</c:v>
                </c:pt>
                <c:pt idx="5908">
                  <c:v>86299.675818858435</c:v>
                </c:pt>
                <c:pt idx="5909">
                  <c:v>86429.188446817425</c:v>
                </c:pt>
                <c:pt idx="5910">
                  <c:v>86558.895330980638</c:v>
                </c:pt>
                <c:pt idx="5911">
                  <c:v>86688.796762734884</c:v>
                </c:pt>
                <c:pt idx="5912">
                  <c:v>86818.893033904038</c:v>
                </c:pt>
                <c:pt idx="5913">
                  <c:v>86949.184436749725</c:v>
                </c:pt>
                <c:pt idx="5914">
                  <c:v>87079.671263971948</c:v>
                </c:pt>
                <c:pt idx="5915">
                  <c:v>87210.353808709755</c:v>
                </c:pt>
                <c:pt idx="5916">
                  <c:v>87341.232364541909</c:v>
                </c:pt>
                <c:pt idx="5917">
                  <c:v>87472.30722548753</c:v>
                </c:pt>
                <c:pt idx="5918">
                  <c:v>87603.578686006789</c:v>
                </c:pt>
                <c:pt idx="5919">
                  <c:v>87735.04704100154</c:v>
                </c:pt>
                <c:pt idx="5920">
                  <c:v>87866.712585815985</c:v>
                </c:pt>
                <c:pt idx="5921">
                  <c:v>87998.575616237344</c:v>
                </c:pt>
                <c:pt idx="5922">
                  <c:v>88130.636428496524</c:v>
                </c:pt>
                <c:pt idx="5923">
                  <c:v>88262.895319268748</c:v>
                </c:pt>
                <c:pt idx="5924">
                  <c:v>88395.352585674293</c:v>
                </c:pt>
                <c:pt idx="5925">
                  <c:v>88528.008525279074</c:v>
                </c:pt>
                <c:pt idx="5926">
                  <c:v>88660.863436095387</c:v>
                </c:pt>
                <c:pt idx="5927">
                  <c:v>88793.917616582563</c:v>
                </c:pt>
                <c:pt idx="5928">
                  <c:v>88927.171365647562</c:v>
                </c:pt>
                <c:pt idx="5929">
                  <c:v>89060.62498264575</c:v>
                </c:pt>
                <c:pt idx="5930">
                  <c:v>89194.278767381518</c:v>
                </c:pt>
                <c:pt idx="5931">
                  <c:v>89328.133020108944</c:v>
                </c:pt>
                <c:pt idx="5932">
                  <c:v>89462.188041532514</c:v>
                </c:pt>
                <c:pt idx="5933">
                  <c:v>89596.444132807737</c:v>
                </c:pt>
                <c:pt idx="5934">
                  <c:v>89730.901595541887</c:v>
                </c:pt>
                <c:pt idx="5935">
                  <c:v>89865.560731794641</c:v>
                </c:pt>
                <c:pt idx="5936">
                  <c:v>90000.421844078766</c:v>
                </c:pt>
                <c:pt idx="5937">
                  <c:v>90135.485235360786</c:v>
                </c:pt>
                <c:pt idx="5938">
                  <c:v>90270.75120906168</c:v>
                </c:pt>
                <c:pt idx="5939">
                  <c:v>90406.220069057556</c:v>
                </c:pt>
                <c:pt idx="5940">
                  <c:v>90541.892119680342</c:v>
                </c:pt>
                <c:pt idx="5941">
                  <c:v>90677.767665718449</c:v>
                </c:pt>
                <c:pt idx="5942">
                  <c:v>90813.847012417507</c:v>
                </c:pt>
                <c:pt idx="5943">
                  <c:v>90950.130465480965</c:v>
                </c:pt>
                <c:pt idx="5944">
                  <c:v>91086.618331070858</c:v>
                </c:pt>
                <c:pt idx="5945">
                  <c:v>91223.31091580847</c:v>
                </c:pt>
                <c:pt idx="5946">
                  <c:v>91360.208526774994</c:v>
                </c:pt>
                <c:pt idx="5947">
                  <c:v>91497.31147151225</c:v>
                </c:pt>
                <c:pt idx="5948">
                  <c:v>91634.620058023371</c:v>
                </c:pt>
                <c:pt idx="5949">
                  <c:v>91772.13459477351</c:v>
                </c:pt>
                <c:pt idx="5950">
                  <c:v>91909.855390690485</c:v>
                </c:pt>
                <c:pt idx="5951">
                  <c:v>92047.78275516555</c:v>
                </c:pt>
                <c:pt idx="5952">
                  <c:v>92185.916998054003</c:v>
                </c:pt>
                <c:pt idx="5953">
                  <c:v>92324.258429675945</c:v>
                </c:pt>
                <c:pt idx="5954">
                  <c:v>92462.807360816951</c:v>
                </c:pt>
                <c:pt idx="5955">
                  <c:v>92601.564102728764</c:v>
                </c:pt>
                <c:pt idx="5956">
                  <c:v>92740.528967130056</c:v>
                </c:pt>
                <c:pt idx="5957">
                  <c:v>92879.702266207009</c:v>
                </c:pt>
                <c:pt idx="5958">
                  <c:v>93019.084312614126</c:v>
                </c:pt>
                <c:pt idx="5959">
                  <c:v>93158.675419474865</c:v>
                </c:pt>
                <c:pt idx="5960">
                  <c:v>93298.4759003824</c:v>
                </c:pt>
                <c:pt idx="5961">
                  <c:v>93438.486069400256</c:v>
                </c:pt>
                <c:pt idx="5962">
                  <c:v>93578.706241063075</c:v>
                </c:pt>
                <c:pt idx="5963">
                  <c:v>93719.1367303773</c:v>
                </c:pt>
                <c:pt idx="5964">
                  <c:v>93859.777852821891</c:v>
                </c:pt>
                <c:pt idx="5965">
                  <c:v>94000.629924349007</c:v>
                </c:pt>
                <c:pt idx="5966">
                  <c:v>94141.69326138476</c:v>
                </c:pt>
                <c:pt idx="5967">
                  <c:v>94282.968180829892</c:v>
                </c:pt>
                <c:pt idx="5968">
                  <c:v>94424.455000060465</c:v>
                </c:pt>
                <c:pt idx="5969">
                  <c:v>94566.154036928638</c:v>
                </c:pt>
                <c:pt idx="5970">
                  <c:v>94708.065609763347</c:v>
                </c:pt>
                <c:pt idx="5971">
                  <c:v>94850.190037371009</c:v>
                </c:pt>
                <c:pt idx="5972">
                  <c:v>94992.527639036256</c:v>
                </c:pt>
                <c:pt idx="5973">
                  <c:v>95135.078734522642</c:v>
                </c:pt>
                <c:pt idx="5974">
                  <c:v>95277.843644073379</c:v>
                </c:pt>
                <c:pt idx="5975">
                  <c:v>95420.822688412009</c:v>
                </c:pt>
                <c:pt idx="5976">
                  <c:v>95564.016188743204</c:v>
                </c:pt>
                <c:pt idx="5977">
                  <c:v>95707.424466753422</c:v>
                </c:pt>
                <c:pt idx="5978">
                  <c:v>95851.047844611661</c:v>
                </c:pt>
                <c:pt idx="5979">
                  <c:v>95994.886644970145</c:v>
                </c:pt>
                <c:pt idx="5980">
                  <c:v>96138.941190965095</c:v>
                </c:pt>
                <c:pt idx="5981">
                  <c:v>96283.211806217441</c:v>
                </c:pt>
                <c:pt idx="5982">
                  <c:v>96427.698814833537</c:v>
                </c:pt>
                <c:pt idx="5983">
                  <c:v>96572.402541405871</c:v>
                </c:pt>
                <c:pt idx="5984">
                  <c:v>96717.323311013868</c:v>
                </c:pt>
                <c:pt idx="5985">
                  <c:v>96862.461449224546</c:v>
                </c:pt>
                <c:pt idx="5986">
                  <c:v>97007.817282093281</c:v>
                </c:pt>
                <c:pt idx="5987">
                  <c:v>97153.39113616453</c:v>
                </c:pt>
                <c:pt idx="5988">
                  <c:v>97299.183338472532</c:v>
                </c:pt>
                <c:pt idx="5989">
                  <c:v>97445.194216542121</c:v>
                </c:pt>
                <c:pt idx="5990">
                  <c:v>97591.424098389427</c:v>
                </c:pt>
                <c:pt idx="5991">
                  <c:v>97737.873312522555</c:v>
                </c:pt>
                <c:pt idx="5992">
                  <c:v>97884.54218794241</c:v>
                </c:pt>
                <c:pt idx="5993">
                  <c:v>98031.431054143381</c:v>
                </c:pt>
                <c:pt idx="5994">
                  <c:v>98178.540241114126</c:v>
                </c:pt>
                <c:pt idx="5995">
                  <c:v>98325.87007933823</c:v>
                </c:pt>
                <c:pt idx="5996">
                  <c:v>98473.420899795048</c:v>
                </c:pt>
                <c:pt idx="5997">
                  <c:v>98621.193033960386</c:v>
                </c:pt>
                <c:pt idx="5998">
                  <c:v>98769.186813807275</c:v>
                </c:pt>
                <c:pt idx="5999">
                  <c:v>98917.402571806713</c:v>
                </c:pt>
                <c:pt idx="6000">
                  <c:v>99065.840640928363</c:v>
                </c:pt>
                <c:pt idx="6001">
                  <c:v>99214.501354641383</c:v>
                </c:pt>
                <c:pt idx="6002">
                  <c:v>99363.385046915122</c:v>
                </c:pt>
                <c:pt idx="6003">
                  <c:v>99512.492052219881</c:v>
                </c:pt>
                <c:pt idx="6004">
                  <c:v>99661.822705527666</c:v>
                </c:pt>
                <c:pt idx="6005">
                  <c:v>99811.377342312931</c:v>
                </c:pt>
                <c:pt idx="6006">
                  <c:v>99961.156298553367</c:v>
                </c:pt>
                <c:pt idx="6007">
                  <c:v>100111.15991073061</c:v>
                </c:pt>
                <c:pt idx="6008">
                  <c:v>100261.38851583101</c:v>
                </c:pt>
                <c:pt idx="6009">
                  <c:v>100411.84245134644</c:v>
                </c:pt>
                <c:pt idx="6010">
                  <c:v>100562.52205527495</c:v>
                </c:pt>
                <c:pt idx="6011">
                  <c:v>100713.42766612164</c:v>
                </c:pt>
                <c:pt idx="6012">
                  <c:v>100864.55962289934</c:v>
                </c:pt>
                <c:pt idx="6013">
                  <c:v>101015.91826512938</c:v>
                </c:pt>
                <c:pt idx="6014">
                  <c:v>101167.50393284242</c:v>
                </c:pt>
                <c:pt idx="6015">
                  <c:v>101319.31696657914</c:v>
                </c:pt>
                <c:pt idx="6016">
                  <c:v>101471.35770739101</c:v>
                </c:pt>
                <c:pt idx="6017">
                  <c:v>101623.62649684113</c:v>
                </c:pt>
                <c:pt idx="6018">
                  <c:v>101776.1236770049</c:v>
                </c:pt>
                <c:pt idx="6019">
                  <c:v>101928.84959047084</c:v>
                </c:pt>
                <c:pt idx="6020">
                  <c:v>102081.80458034134</c:v>
                </c:pt>
                <c:pt idx="6021">
                  <c:v>102234.98899023348</c:v>
                </c:pt>
                <c:pt idx="6022">
                  <c:v>102388.40316427975</c:v>
                </c:pt>
                <c:pt idx="6023">
                  <c:v>102542.04744712882</c:v>
                </c:pt>
                <c:pt idx="6024">
                  <c:v>102695.92218394636</c:v>
                </c:pt>
                <c:pt idx="6025">
                  <c:v>102850.02772041576</c:v>
                </c:pt>
                <c:pt idx="6026">
                  <c:v>103004.36440273898</c:v>
                </c:pt>
                <c:pt idx="6027">
                  <c:v>103158.93257763723</c:v>
                </c:pt>
                <c:pt idx="6028">
                  <c:v>103313.73259235181</c:v>
                </c:pt>
                <c:pt idx="6029">
                  <c:v>103468.76479464491</c:v>
                </c:pt>
                <c:pt idx="6030">
                  <c:v>103624.02953280037</c:v>
                </c:pt>
                <c:pt idx="6031">
                  <c:v>103779.5271556244</c:v>
                </c:pt>
                <c:pt idx="6032">
                  <c:v>103935.25801244649</c:v>
                </c:pt>
                <c:pt idx="6033">
                  <c:v>104091.22245312005</c:v>
                </c:pt>
                <c:pt idx="6034">
                  <c:v>104247.42082802331</c:v>
                </c:pt>
                <c:pt idx="6035">
                  <c:v>104403.85348806009</c:v>
                </c:pt>
                <c:pt idx="6036">
                  <c:v>104560.52078466052</c:v>
                </c:pt>
                <c:pt idx="6037">
                  <c:v>104717.42306978187</c:v>
                </c:pt>
                <c:pt idx="6038">
                  <c:v>104874.56069590941</c:v>
                </c:pt>
                <c:pt idx="6039">
                  <c:v>105031.9340160571</c:v>
                </c:pt>
                <c:pt idx="6040">
                  <c:v>105189.54338376838</c:v>
                </c:pt>
                <c:pt idx="6041">
                  <c:v>105347.38915311705</c:v>
                </c:pt>
                <c:pt idx="6042">
                  <c:v>105505.47167870803</c:v>
                </c:pt>
                <c:pt idx="6043">
                  <c:v>105663.79131567811</c:v>
                </c:pt>
                <c:pt idx="6044">
                  <c:v>105822.34841969682</c:v>
                </c:pt>
                <c:pt idx="6045">
                  <c:v>105981.14334696718</c:v>
                </c:pt>
                <c:pt idx="6046">
                  <c:v>106140.17645422652</c:v>
                </c:pt>
                <c:pt idx="6047">
                  <c:v>106299.44809874723</c:v>
                </c:pt>
                <c:pt idx="6048">
                  <c:v>106458.95863833767</c:v>
                </c:pt>
                <c:pt idx="6049">
                  <c:v>106618.70843134291</c:v>
                </c:pt>
                <c:pt idx="6050">
                  <c:v>106778.69783664549</c:v>
                </c:pt>
                <c:pt idx="6051">
                  <c:v>106938.92721366628</c:v>
                </c:pt>
                <c:pt idx="6052">
                  <c:v>107099.39692236534</c:v>
                </c:pt>
                <c:pt idx="6053">
                  <c:v>107260.1073232426</c:v>
                </c:pt>
                <c:pt idx="6054">
                  <c:v>107421.05877733878</c:v>
                </c:pt>
                <c:pt idx="6055">
                  <c:v>107582.25164623617</c:v>
                </c:pt>
                <c:pt idx="6056">
                  <c:v>107743.68629205937</c:v>
                </c:pt>
                <c:pt idx="6057">
                  <c:v>107905.36307747626</c:v>
                </c:pt>
                <c:pt idx="6058">
                  <c:v>108067.28236569861</c:v>
                </c:pt>
                <c:pt idx="6059">
                  <c:v>108229.44452048313</c:v>
                </c:pt>
                <c:pt idx="6060">
                  <c:v>108391.84990613205</c:v>
                </c:pt>
                <c:pt idx="6061">
                  <c:v>108554.49888749415</c:v>
                </c:pt>
                <c:pt idx="6062">
                  <c:v>108717.39182996542</c:v>
                </c:pt>
                <c:pt idx="6063">
                  <c:v>108880.52909948996</c:v>
                </c:pt>
                <c:pt idx="6064">
                  <c:v>109043.91106256079</c:v>
                </c:pt>
                <c:pt idx="6065">
                  <c:v>109207.53808622065</c:v>
                </c:pt>
                <c:pt idx="6066">
                  <c:v>109371.41053806288</c:v>
                </c:pt>
                <c:pt idx="6067">
                  <c:v>109535.52878623219</c:v>
                </c:pt>
                <c:pt idx="6068">
                  <c:v>109699.89319942553</c:v>
                </c:pt>
                <c:pt idx="6069">
                  <c:v>109864.50414689284</c:v>
                </c:pt>
                <c:pt idx="6070">
                  <c:v>110029.36199843796</c:v>
                </c:pt>
                <c:pt idx="6071">
                  <c:v>110194.46712441946</c:v>
                </c:pt>
                <c:pt idx="6072">
                  <c:v>110359.81989575144</c:v>
                </c:pt>
                <c:pt idx="6073">
                  <c:v>110525.42068390435</c:v>
                </c:pt>
                <c:pt idx="6074">
                  <c:v>110691.26986090584</c:v>
                </c:pt>
                <c:pt idx="6075">
                  <c:v>110857.36779934162</c:v>
                </c:pt>
                <c:pt idx="6076">
                  <c:v>111023.71487235629</c:v>
                </c:pt>
                <c:pt idx="6077">
                  <c:v>111190.31145365415</c:v>
                </c:pt>
                <c:pt idx="6078">
                  <c:v>111357.15791750007</c:v>
                </c:pt>
                <c:pt idx="6079">
                  <c:v>111524.25463872027</c:v>
                </c:pt>
                <c:pt idx="6080">
                  <c:v>111691.60199270328</c:v>
                </c:pt>
                <c:pt idx="6081">
                  <c:v>111859.20035540065</c:v>
                </c:pt>
                <c:pt idx="6082">
                  <c:v>112027.05010332789</c:v>
                </c:pt>
                <c:pt idx="6083">
                  <c:v>112195.15161356526</c:v>
                </c:pt>
                <c:pt idx="6084">
                  <c:v>112363.50526375869</c:v>
                </c:pt>
                <c:pt idx="6085">
                  <c:v>112532.11143212052</c:v>
                </c:pt>
                <c:pt idx="6086">
                  <c:v>112700.97049743045</c:v>
                </c:pt>
                <c:pt idx="6087">
                  <c:v>112870.08283903632</c:v>
                </c:pt>
                <c:pt idx="6088">
                  <c:v>113039.44883685499</c:v>
                </c:pt>
                <c:pt idx="6089">
                  <c:v>113209.06887137325</c:v>
                </c:pt>
                <c:pt idx="6090">
                  <c:v>113378.94332364853</c:v>
                </c:pt>
                <c:pt idx="6091">
                  <c:v>113549.07257530993</c:v>
                </c:pt>
                <c:pt idx="6092">
                  <c:v>113719.45700855892</c:v>
                </c:pt>
                <c:pt idx="6093">
                  <c:v>113890.09700617036</c:v>
                </c:pt>
                <c:pt idx="6094">
                  <c:v>114060.99295149317</c:v>
                </c:pt>
                <c:pt idx="6095">
                  <c:v>114232.14522845138</c:v>
                </c:pt>
                <c:pt idx="6096">
                  <c:v>114403.55422154484</c:v>
                </c:pt>
                <c:pt idx="6097">
                  <c:v>114575.22031585021</c:v>
                </c:pt>
                <c:pt idx="6098">
                  <c:v>114747.14389702168</c:v>
                </c:pt>
                <c:pt idx="6099">
                  <c:v>114919.32535129203</c:v>
                </c:pt>
                <c:pt idx="6100">
                  <c:v>115091.76506547333</c:v>
                </c:pt>
                <c:pt idx="6101">
                  <c:v>115264.46342695784</c:v>
                </c:pt>
                <c:pt idx="6102">
                  <c:v>115437.42082371896</c:v>
                </c:pt>
                <c:pt idx="6103">
                  <c:v>115610.63764431202</c:v>
                </c:pt>
                <c:pt idx="6104">
                  <c:v>115784.1142778752</c:v>
                </c:pt>
                <c:pt idx="6105">
                  <c:v>115957.85111413035</c:v>
                </c:pt>
                <c:pt idx="6106">
                  <c:v>116131.84854338395</c:v>
                </c:pt>
                <c:pt idx="6107">
                  <c:v>116306.10695652793</c:v>
                </c:pt>
                <c:pt idx="6108">
                  <c:v>116480.62674504054</c:v>
                </c:pt>
                <c:pt idx="6109">
                  <c:v>116655.40830098726</c:v>
                </c:pt>
                <c:pt idx="6110">
                  <c:v>116830.45201702164</c:v>
                </c:pt>
                <c:pt idx="6111">
                  <c:v>117005.75828638626</c:v>
                </c:pt>
                <c:pt idx="6112">
                  <c:v>117181.32750291351</c:v>
                </c:pt>
                <c:pt idx="6113">
                  <c:v>117357.16006102657</c:v>
                </c:pt>
                <c:pt idx="6114">
                  <c:v>117533.25635574023</c:v>
                </c:pt>
                <c:pt idx="6115">
                  <c:v>117709.61678266182</c:v>
                </c:pt>
                <c:pt idx="6116">
                  <c:v>117886.24173799207</c:v>
                </c:pt>
                <c:pt idx="6117">
                  <c:v>118063.13161852601</c:v>
                </c:pt>
                <c:pt idx="6118">
                  <c:v>118240.28682165383</c:v>
                </c:pt>
                <c:pt idx="6119">
                  <c:v>118417.70774536188</c:v>
                </c:pt>
                <c:pt idx="6120">
                  <c:v>118595.39478823345</c:v>
                </c:pt>
                <c:pt idx="6121">
                  <c:v>118773.34834944968</c:v>
                </c:pt>
                <c:pt idx="6122">
                  <c:v>118951.56882879051</c:v>
                </c:pt>
                <c:pt idx="6123">
                  <c:v>119130.05662663555</c:v>
                </c:pt>
                <c:pt idx="6124">
                  <c:v>119308.81214396495</c:v>
                </c:pt>
                <c:pt idx="6125">
                  <c:v>119487.83578236037</c:v>
                </c:pt>
                <c:pt idx="6126">
                  <c:v>119667.12794400584</c:v>
                </c:pt>
                <c:pt idx="6127">
                  <c:v>119846.68903168863</c:v>
                </c:pt>
                <c:pt idx="6128">
                  <c:v>120026.51944880019</c:v>
                </c:pt>
                <c:pt idx="6129">
                  <c:v>120206.61959933711</c:v>
                </c:pt>
                <c:pt idx="6130">
                  <c:v>120386.98988790193</c:v>
                </c:pt>
                <c:pt idx="6131">
                  <c:v>120567.6307197041</c:v>
                </c:pt>
                <c:pt idx="6132">
                  <c:v>120748.5425005609</c:v>
                </c:pt>
                <c:pt idx="6133">
                  <c:v>120929.72563689831</c:v>
                </c:pt>
                <c:pt idx="6134">
                  <c:v>121111.18053575198</c:v>
                </c:pt>
                <c:pt idx="6135">
                  <c:v>121292.90760476807</c:v>
                </c:pt>
                <c:pt idx="6136">
                  <c:v>121474.90725220427</c:v>
                </c:pt>
                <c:pt idx="6137">
                  <c:v>121657.17988693058</c:v>
                </c:pt>
                <c:pt idx="6138">
                  <c:v>121839.72591843037</c:v>
                </c:pt>
                <c:pt idx="6139">
                  <c:v>122022.54575680122</c:v>
                </c:pt>
                <c:pt idx="6140">
                  <c:v>122205.63981275584</c:v>
                </c:pt>
                <c:pt idx="6141">
                  <c:v>122389.00849762301</c:v>
                </c:pt>
                <c:pt idx="6142">
                  <c:v>122572.65222334852</c:v>
                </c:pt>
                <c:pt idx="6143">
                  <c:v>122756.57140249603</c:v>
                </c:pt>
                <c:pt idx="6144">
                  <c:v>122940.76644824811</c:v>
                </c:pt>
                <c:pt idx="6145">
                  <c:v>123125.23777440705</c:v>
                </c:pt>
                <c:pt idx="6146">
                  <c:v>123309.9857953959</c:v>
                </c:pt>
                <c:pt idx="6147">
                  <c:v>123495.01092625929</c:v>
                </c:pt>
                <c:pt idx="6148">
                  <c:v>123680.31358266444</c:v>
                </c:pt>
                <c:pt idx="6149">
                  <c:v>123865.89418090211</c:v>
                </c:pt>
                <c:pt idx="6150">
                  <c:v>124051.7531378874</c:v>
                </c:pt>
                <c:pt idx="6151">
                  <c:v>124237.89087116085</c:v>
                </c:pt>
                <c:pt idx="6152">
                  <c:v>124424.30779888931</c:v>
                </c:pt>
                <c:pt idx="6153">
                  <c:v>124611.00433986686</c:v>
                </c:pt>
                <c:pt idx="6154">
                  <c:v>124797.98091351578</c:v>
                </c:pt>
                <c:pt idx="6155">
                  <c:v>124985.23793988746</c:v>
                </c:pt>
                <c:pt idx="6156">
                  <c:v>125172.77583966342</c:v>
                </c:pt>
                <c:pt idx="6157">
                  <c:v>125360.59503415615</c:v>
                </c:pt>
                <c:pt idx="6158">
                  <c:v>125548.69594531014</c:v>
                </c:pt>
                <c:pt idx="6159">
                  <c:v>125737.0789957028</c:v>
                </c:pt>
                <c:pt idx="6160">
                  <c:v>125925.74460854534</c:v>
                </c:pt>
                <c:pt idx="6161">
                  <c:v>126114.69320768389</c:v>
                </c:pt>
                <c:pt idx="6162">
                  <c:v>126303.92521760026</c:v>
                </c:pt>
                <c:pt idx="6163">
                  <c:v>126493.44106341303</c:v>
                </c:pt>
                <c:pt idx="6164">
                  <c:v>126683.24117087843</c:v>
                </c:pt>
                <c:pt idx="6165">
                  <c:v>126873.32596639135</c:v>
                </c:pt>
                <c:pt idx="6166">
                  <c:v>127063.69587698627</c:v>
                </c:pt>
                <c:pt idx="6167">
                  <c:v>127254.35133033821</c:v>
                </c:pt>
                <c:pt idx="6168">
                  <c:v>127445.29275476371</c:v>
                </c:pt>
                <c:pt idx="6169">
                  <c:v>127636.52057922175</c:v>
                </c:pt>
                <c:pt idx="6170">
                  <c:v>127828.0352333148</c:v>
                </c:pt>
                <c:pt idx="6171">
                  <c:v>128019.83714728971</c:v>
                </c:pt>
                <c:pt idx="6172">
                  <c:v>128211.92675203869</c:v>
                </c:pt>
                <c:pt idx="6173">
                  <c:v>128404.30447910032</c:v>
                </c:pt>
                <c:pt idx="6174">
                  <c:v>128596.97076066045</c:v>
                </c:pt>
                <c:pt idx="6175">
                  <c:v>128789.92602955323</c:v>
                </c:pt>
                <c:pt idx="6176">
                  <c:v>128983.17071926202</c:v>
                </c:pt>
                <c:pt idx="6177">
                  <c:v>129176.70526392049</c:v>
                </c:pt>
                <c:pt idx="6178">
                  <c:v>129370.53009831344</c:v>
                </c:pt>
                <c:pt idx="6179">
                  <c:v>129564.64565787785</c:v>
                </c:pt>
                <c:pt idx="6180">
                  <c:v>129759.05237870388</c:v>
                </c:pt>
                <c:pt idx="6181">
                  <c:v>129953.75069753584</c:v>
                </c:pt>
                <c:pt idx="6182">
                  <c:v>130148.74105177312</c:v>
                </c:pt>
                <c:pt idx="6183">
                  <c:v>130344.02387947121</c:v>
                </c:pt>
                <c:pt idx="6184">
                  <c:v>130539.59961934271</c:v>
                </c:pt>
                <c:pt idx="6185">
                  <c:v>130735.46871075826</c:v>
                </c:pt>
                <c:pt idx="6186">
                  <c:v>130931.63159374757</c:v>
                </c:pt>
                <c:pt idx="6187">
                  <c:v>131128.08870900038</c:v>
                </c:pt>
                <c:pt idx="6188">
                  <c:v>131324.8404978675</c:v>
                </c:pt>
                <c:pt idx="6189">
                  <c:v>131521.88740236172</c:v>
                </c:pt>
                <c:pt idx="6190">
                  <c:v>131719.22986515891</c:v>
                </c:pt>
                <c:pt idx="6191">
                  <c:v>131916.86832959886</c:v>
                </c:pt>
                <c:pt idx="6192">
                  <c:v>132114.80323968644</c:v>
                </c:pt>
                <c:pt idx="6193">
                  <c:v>132313.03504009254</c:v>
                </c:pt>
                <c:pt idx="6194">
                  <c:v>132511.56417615499</c:v>
                </c:pt>
                <c:pt idx="6195">
                  <c:v>132710.39109387968</c:v>
                </c:pt>
                <c:pt idx="6196">
                  <c:v>132909.51623994153</c:v>
                </c:pt>
                <c:pt idx="6197">
                  <c:v>133108.94006168537</c:v>
                </c:pt>
                <c:pt idx="6198">
                  <c:v>133308.66300712715</c:v>
                </c:pt>
                <c:pt idx="6199">
                  <c:v>133508.68552495478</c:v>
                </c:pt>
                <c:pt idx="6200">
                  <c:v>133709.00806452925</c:v>
                </c:pt>
                <c:pt idx="6201">
                  <c:v>133909.63107588555</c:v>
                </c:pt>
                <c:pt idx="6202">
                  <c:v>134110.55500973374</c:v>
                </c:pt>
                <c:pt idx="6203">
                  <c:v>134311.78031745992</c:v>
                </c:pt>
                <c:pt idx="6204">
                  <c:v>134513.30745112736</c:v>
                </c:pt>
                <c:pt idx="6205">
                  <c:v>134715.1368634773</c:v>
                </c:pt>
                <c:pt idx="6206">
                  <c:v>134917.26900793015</c:v>
                </c:pt>
                <c:pt idx="6207">
                  <c:v>135119.70433858648</c:v>
                </c:pt>
                <c:pt idx="6208">
                  <c:v>135322.44331022794</c:v>
                </c:pt>
                <c:pt idx="6209">
                  <c:v>135525.4863783184</c:v>
                </c:pt>
                <c:pt idx="6210">
                  <c:v>135728.83399900491</c:v>
                </c:pt>
                <c:pt idx="6211">
                  <c:v>135932.48662911879</c:v>
                </c:pt>
                <c:pt idx="6212">
                  <c:v>136136.44472617653</c:v>
                </c:pt>
                <c:pt idx="6213">
                  <c:v>136340.70874838092</c:v>
                </c:pt>
                <c:pt idx="6214">
                  <c:v>136545.27915462205</c:v>
                </c:pt>
                <c:pt idx="6215">
                  <c:v>136750.15640447842</c:v>
                </c:pt>
                <c:pt idx="6216">
                  <c:v>136955.34095821777</c:v>
                </c:pt>
                <c:pt idx="6217">
                  <c:v>137160.83327679834</c:v>
                </c:pt>
                <c:pt idx="6218">
                  <c:v>137366.63382186976</c:v>
                </c:pt>
                <c:pt idx="6219">
                  <c:v>137572.74305577413</c:v>
                </c:pt>
                <c:pt idx="6220">
                  <c:v>137779.1614415471</c:v>
                </c:pt>
                <c:pt idx="6221">
                  <c:v>137985.88944291885</c:v>
                </c:pt>
                <c:pt idx="6222">
                  <c:v>138192.92752431514</c:v>
                </c:pt>
                <c:pt idx="6223">
                  <c:v>138400.27615085838</c:v>
                </c:pt>
                <c:pt idx="6224">
                  <c:v>138607.93578836869</c:v>
                </c:pt>
                <c:pt idx="6225">
                  <c:v>138815.90690336487</c:v>
                </c:pt>
                <c:pt idx="6226">
                  <c:v>139024.18996306555</c:v>
                </c:pt>
                <c:pt idx="6227">
                  <c:v>139232.78543539019</c:v>
                </c:pt>
                <c:pt idx="6228">
                  <c:v>139441.69378896005</c:v>
                </c:pt>
                <c:pt idx="6229">
                  <c:v>139650.9154930994</c:v>
                </c:pt>
                <c:pt idx="6230">
                  <c:v>139860.45101783643</c:v>
                </c:pt>
                <c:pt idx="6231">
                  <c:v>140070.30083390448</c:v>
                </c:pt>
                <c:pt idx="6232">
                  <c:v>140280.46541274287</c:v>
                </c:pt>
                <c:pt idx="6233">
                  <c:v>140490.94522649815</c:v>
                </c:pt>
                <c:pt idx="6234">
                  <c:v>140701.74074802504</c:v>
                </c:pt>
                <c:pt idx="6235">
                  <c:v>140912.85245088761</c:v>
                </c:pt>
                <c:pt idx="6236">
                  <c:v>141124.28080936024</c:v>
                </c:pt>
                <c:pt idx="6237">
                  <c:v>141336.02629842865</c:v>
                </c:pt>
                <c:pt idx="6238">
                  <c:v>141548.08939379116</c:v>
                </c:pt>
                <c:pt idx="6239">
                  <c:v>141760.47057185957</c:v>
                </c:pt>
                <c:pt idx="6240">
                  <c:v>141973.17030976032</c:v>
                </c:pt>
                <c:pt idx="6241">
                  <c:v>142186.18908533553</c:v>
                </c:pt>
                <c:pt idx="6242">
                  <c:v>142399.52737714408</c:v>
                </c:pt>
                <c:pt idx="6243">
                  <c:v>142613.18566446268</c:v>
                </c:pt>
                <c:pt idx="6244">
                  <c:v>142827.16442728697</c:v>
                </c:pt>
                <c:pt idx="6245">
                  <c:v>143041.46414633255</c:v>
                </c:pt>
                <c:pt idx="6246">
                  <c:v>143256.08530303615</c:v>
                </c:pt>
                <c:pt idx="6247">
                  <c:v>143471.02837955661</c:v>
                </c:pt>
                <c:pt idx="6248">
                  <c:v>143686.29385877604</c:v>
                </c:pt>
                <c:pt idx="6249">
                  <c:v>143901.88222430085</c:v>
                </c:pt>
                <c:pt idx="6250">
                  <c:v>144117.79396046288</c:v>
                </c:pt>
                <c:pt idx="6251">
                  <c:v>144334.02955232043</c:v>
                </c:pt>
                <c:pt idx="6252">
                  <c:v>144550.58948565941</c:v>
                </c:pt>
                <c:pt idx="6253">
                  <c:v>144767.47424699445</c:v>
                </c:pt>
                <c:pt idx="6254">
                  <c:v>144984.68432356985</c:v>
                </c:pt>
                <c:pt idx="6255">
                  <c:v>145202.22020336086</c:v>
                </c:pt>
                <c:pt idx="6256">
                  <c:v>145420.08237507468</c:v>
                </c:pt>
                <c:pt idx="6257">
                  <c:v>145638.27132815155</c:v>
                </c:pt>
                <c:pt idx="6258">
                  <c:v>145856.78755276583</c:v>
                </c:pt>
                <c:pt idx="6259">
                  <c:v>146075.63153982727</c:v>
                </c:pt>
                <c:pt idx="6260">
                  <c:v>146294.80378098186</c:v>
                </c:pt>
                <c:pt idx="6261">
                  <c:v>146514.30476861313</c:v>
                </c:pt>
                <c:pt idx="6262">
                  <c:v>146734.13499584314</c:v>
                </c:pt>
                <c:pt idx="6263">
                  <c:v>146954.29495653365</c:v>
                </c:pt>
                <c:pt idx="6264">
                  <c:v>147174.7851452872</c:v>
                </c:pt>
                <c:pt idx="6265">
                  <c:v>147395.60605744825</c:v>
                </c:pt>
                <c:pt idx="6266">
                  <c:v>147616.75818910429</c:v>
                </c:pt>
                <c:pt idx="6267">
                  <c:v>147838.24203708689</c:v>
                </c:pt>
                <c:pt idx="6268">
                  <c:v>148060.05809897292</c:v>
                </c:pt>
                <c:pt idx="6269">
                  <c:v>148282.20687308561</c:v>
                </c:pt>
                <c:pt idx="6270">
                  <c:v>148504.68885849565</c:v>
                </c:pt>
                <c:pt idx="6271">
                  <c:v>148727.50455502237</c:v>
                </c:pt>
                <c:pt idx="6272">
                  <c:v>148950.65446323476</c:v>
                </c:pt>
                <c:pt idx="6273">
                  <c:v>149174.13908445273</c:v>
                </c:pt>
                <c:pt idx="6274">
                  <c:v>149397.95892074815</c:v>
                </c:pt>
                <c:pt idx="6275">
                  <c:v>149622.11447494596</c:v>
                </c:pt>
                <c:pt idx="6276">
                  <c:v>149846.60625062539</c:v>
                </c:pt>
                <c:pt idx="6277">
                  <c:v>150071.43475212101</c:v>
                </c:pt>
                <c:pt idx="6278">
                  <c:v>150296.60048452392</c:v>
                </c:pt>
                <c:pt idx="6279">
                  <c:v>150522.10395368285</c:v>
                </c:pt>
                <c:pt idx="6280">
                  <c:v>150747.94566620525</c:v>
                </c:pt>
                <c:pt idx="6281">
                  <c:v>150974.12612945854</c:v>
                </c:pt>
                <c:pt idx="6282">
                  <c:v>151200.64585157117</c:v>
                </c:pt>
                <c:pt idx="6283">
                  <c:v>151427.50534143377</c:v>
                </c:pt>
                <c:pt idx="6284">
                  <c:v>151654.70510870035</c:v>
                </c:pt>
                <c:pt idx="6285">
                  <c:v>151882.24566378933</c:v>
                </c:pt>
                <c:pt idx="6286">
                  <c:v>152110.12751788483</c:v>
                </c:pt>
                <c:pt idx="6287">
                  <c:v>152338.35118293768</c:v>
                </c:pt>
                <c:pt idx="6288">
                  <c:v>152566.91717166669</c:v>
                </c:pt>
                <c:pt idx="6289">
                  <c:v>152795.82599755973</c:v>
                </c:pt>
                <c:pt idx="6290">
                  <c:v>153025.07817487489</c:v>
                </c:pt>
                <c:pt idx="6291">
                  <c:v>153254.67421864162</c:v>
                </c:pt>
                <c:pt idx="6292">
                  <c:v>153484.61464466201</c:v>
                </c:pt>
                <c:pt idx="6293">
                  <c:v>153714.89996951175</c:v>
                </c:pt>
                <c:pt idx="6294">
                  <c:v>153945.53071054144</c:v>
                </c:pt>
                <c:pt idx="6295">
                  <c:v>154176.50738587772</c:v>
                </c:pt>
                <c:pt idx="6296">
                  <c:v>154407.83051442436</c:v>
                </c:pt>
                <c:pt idx="6297">
                  <c:v>154639.50061586357</c:v>
                </c:pt>
                <c:pt idx="6298">
                  <c:v>154871.518210657</c:v>
                </c:pt>
                <c:pt idx="6299">
                  <c:v>155103.88382004705</c:v>
                </c:pt>
                <c:pt idx="6300">
                  <c:v>155336.59796605798</c:v>
                </c:pt>
                <c:pt idx="6301">
                  <c:v>155569.66117149702</c:v>
                </c:pt>
                <c:pt idx="6302">
                  <c:v>155803.07395995571</c:v>
                </c:pt>
                <c:pt idx="6303">
                  <c:v>156036.83685581089</c:v>
                </c:pt>
                <c:pt idx="6304">
                  <c:v>156270.95038422602</c:v>
                </c:pt>
                <c:pt idx="6305">
                  <c:v>156505.41507115227</c:v>
                </c:pt>
                <c:pt idx="6306">
                  <c:v>156740.23144332974</c:v>
                </c:pt>
                <c:pt idx="6307">
                  <c:v>156975.40002828868</c:v>
                </c:pt>
                <c:pt idx="6308">
                  <c:v>157210.9213543506</c:v>
                </c:pt>
                <c:pt idx="6309">
                  <c:v>157446.79595062949</c:v>
                </c:pt>
                <c:pt idx="6310">
                  <c:v>157683.02434703303</c:v>
                </c:pt>
                <c:pt idx="6311">
                  <c:v>157919.60707426374</c:v>
                </c:pt>
                <c:pt idx="6312">
                  <c:v>158156.54466382018</c:v>
                </c:pt>
                <c:pt idx="6313">
                  <c:v>158393.83764799824</c:v>
                </c:pt>
                <c:pt idx="6314">
                  <c:v>158631.48655989213</c:v>
                </c:pt>
                <c:pt idx="6315">
                  <c:v>158869.49193339582</c:v>
                </c:pt>
                <c:pt idx="6316">
                  <c:v>159107.85430320405</c:v>
                </c:pt>
                <c:pt idx="6317">
                  <c:v>159346.5742048136</c:v>
                </c:pt>
                <c:pt idx="6318">
                  <c:v>159585.65217452453</c:v>
                </c:pt>
                <c:pt idx="6319">
                  <c:v>159825.08874944129</c:v>
                </c:pt>
                <c:pt idx="6320">
                  <c:v>160064.88446747407</c:v>
                </c:pt>
                <c:pt idx="6321">
                  <c:v>160305.03986733989</c:v>
                </c:pt>
                <c:pt idx="6322">
                  <c:v>160545.55548856381</c:v>
                </c:pt>
                <c:pt idx="6323">
                  <c:v>160786.43187148025</c:v>
                </c:pt>
                <c:pt idx="6324">
                  <c:v>161027.66955723404</c:v>
                </c:pt>
                <c:pt idx="6325">
                  <c:v>161269.26908778181</c:v>
                </c:pt>
                <c:pt idx="6326">
                  <c:v>161511.23100589303</c:v>
                </c:pt>
                <c:pt idx="6327">
                  <c:v>161753.55585515144</c:v>
                </c:pt>
                <c:pt idx="6328">
                  <c:v>161996.24417995609</c:v>
                </c:pt>
                <c:pt idx="6329">
                  <c:v>162239.29652552257</c:v>
                </c:pt>
                <c:pt idx="6330">
                  <c:v>162482.71343788443</c:v>
                </c:pt>
                <c:pt idx="6331">
                  <c:v>162726.49546389419</c:v>
                </c:pt>
                <c:pt idx="6332">
                  <c:v>162970.64315122462</c:v>
                </c:pt>
                <c:pt idx="6333">
                  <c:v>163215.15704837008</c:v>
                </c:pt>
                <c:pt idx="6334">
                  <c:v>163460.03770464761</c:v>
                </c:pt>
                <c:pt idx="6335">
                  <c:v>163705.28567019821</c:v>
                </c:pt>
                <c:pt idx="6336">
                  <c:v>163950.90149598816</c:v>
                </c:pt>
                <c:pt idx="6337">
                  <c:v>164196.88573381014</c:v>
                </c:pt>
                <c:pt idx="6338">
                  <c:v>164443.23893628453</c:v>
                </c:pt>
                <c:pt idx="6339">
                  <c:v>164689.96165686066</c:v>
                </c:pt>
                <c:pt idx="6340">
                  <c:v>164937.05444981798</c:v>
                </c:pt>
                <c:pt idx="6341">
                  <c:v>165184.51787026742</c:v>
                </c:pt>
                <c:pt idx="6342">
                  <c:v>165432.35247415252</c:v>
                </c:pt>
                <c:pt idx="6343">
                  <c:v>165680.55881825081</c:v>
                </c:pt>
                <c:pt idx="6344">
                  <c:v>165929.13746017488</c:v>
                </c:pt>
                <c:pt idx="6345">
                  <c:v>166178.08895837385</c:v>
                </c:pt>
                <c:pt idx="6346">
                  <c:v>166427.41387213444</c:v>
                </c:pt>
                <c:pt idx="6347">
                  <c:v>166677.11276158231</c:v>
                </c:pt>
                <c:pt idx="6348">
                  <c:v>166927.18618768331</c:v>
                </c:pt>
                <c:pt idx="6349">
                  <c:v>167177.63471224482</c:v>
                </c:pt>
                <c:pt idx="6350">
                  <c:v>167428.45889791677</c:v>
                </c:pt>
                <c:pt idx="6351">
                  <c:v>167679.65930819322</c:v>
                </c:pt>
                <c:pt idx="6352">
                  <c:v>167931.23650741336</c:v>
                </c:pt>
                <c:pt idx="6353">
                  <c:v>168183.19106076294</c:v>
                </c:pt>
                <c:pt idx="6354">
                  <c:v>168435.52353427547</c:v>
                </c:pt>
                <c:pt idx="6355">
                  <c:v>168688.23449483354</c:v>
                </c:pt>
                <c:pt idx="6356">
                  <c:v>168941.32451017006</c:v>
                </c:pt>
                <c:pt idx="6357">
                  <c:v>169194.79414886949</c:v>
                </c:pt>
                <c:pt idx="6358">
                  <c:v>169448.64398036923</c:v>
                </c:pt>
                <c:pt idx="6359">
                  <c:v>169702.87457496079</c:v>
                </c:pt>
                <c:pt idx="6360">
                  <c:v>169957.48650379112</c:v>
                </c:pt>
                <c:pt idx="6361">
                  <c:v>170212.48033886391</c:v>
                </c:pt>
                <c:pt idx="6362">
                  <c:v>170467.85665304083</c:v>
                </c:pt>
                <c:pt idx="6363">
                  <c:v>170723.61602004289</c:v>
                </c:pt>
                <c:pt idx="6364">
                  <c:v>170979.75901445161</c:v>
                </c:pt>
                <c:pt idx="6365">
                  <c:v>171236.28621171045</c:v>
                </c:pt>
                <c:pt idx="6366">
                  <c:v>171493.198188126</c:v>
                </c:pt>
                <c:pt idx="6367">
                  <c:v>171750.49552086933</c:v>
                </c:pt>
                <c:pt idx="6368">
                  <c:v>172008.1787879772</c:v>
                </c:pt>
                <c:pt idx="6369">
                  <c:v>172266.24856835356</c:v>
                </c:pt>
                <c:pt idx="6370">
                  <c:v>172524.70544177055</c:v>
                </c:pt>
                <c:pt idx="6371">
                  <c:v>172783.5499888701</c:v>
                </c:pt>
                <c:pt idx="6372">
                  <c:v>173042.78279116505</c:v>
                </c:pt>
                <c:pt idx="6373">
                  <c:v>173302.40443104052</c:v>
                </c:pt>
                <c:pt idx="6374">
                  <c:v>173562.41549175515</c:v>
                </c:pt>
                <c:pt idx="6375">
                  <c:v>173822.81655744254</c:v>
                </c:pt>
                <c:pt idx="6376">
                  <c:v>174083.60821311249</c:v>
                </c:pt>
                <c:pt idx="6377">
                  <c:v>174344.79104465226</c:v>
                </c:pt>
                <c:pt idx="6378">
                  <c:v>174606.36563882796</c:v>
                </c:pt>
                <c:pt idx="6379">
                  <c:v>174868.33258328593</c:v>
                </c:pt>
                <c:pt idx="6380">
                  <c:v>175130.69246655382</c:v>
                </c:pt>
                <c:pt idx="6381">
                  <c:v>175393.44587804223</c:v>
                </c:pt>
                <c:pt idx="6382">
                  <c:v>175656.59340804577</c:v>
                </c:pt>
                <c:pt idx="6383">
                  <c:v>175920.13564774455</c:v>
                </c:pt>
                <c:pt idx="6384">
                  <c:v>176184.07318920537</c:v>
                </c:pt>
                <c:pt idx="6385">
                  <c:v>176448.40662538327</c:v>
                </c:pt>
                <c:pt idx="6386">
                  <c:v>176713.13655012258</c:v>
                </c:pt>
                <c:pt idx="6387">
                  <c:v>176978.26355815845</c:v>
                </c:pt>
                <c:pt idx="6388">
                  <c:v>177243.78824511816</c:v>
                </c:pt>
                <c:pt idx="6389">
                  <c:v>177509.71120752243</c:v>
                </c:pt>
                <c:pt idx="6390">
                  <c:v>177776.0330427867</c:v>
                </c:pt>
                <c:pt idx="6391">
                  <c:v>178042.75434922261</c:v>
                </c:pt>
                <c:pt idx="6392">
                  <c:v>178309.87572603917</c:v>
                </c:pt>
                <c:pt idx="6393">
                  <c:v>178577.3977733443</c:v>
                </c:pt>
                <c:pt idx="6394">
                  <c:v>178845.32109214604</c:v>
                </c:pt>
                <c:pt idx="6395">
                  <c:v>179113.64628435398</c:v>
                </c:pt>
                <c:pt idx="6396">
                  <c:v>179382.37395278047</c:v>
                </c:pt>
                <c:pt idx="6397">
                  <c:v>179651.50470114217</c:v>
                </c:pt>
                <c:pt idx="6398">
                  <c:v>179921.03913406131</c:v>
                </c:pt>
                <c:pt idx="6399">
                  <c:v>180190.97785706705</c:v>
                </c:pt>
                <c:pt idx="6400">
                  <c:v>180461.32147659676</c:v>
                </c:pt>
                <c:pt idx="6401">
                  <c:v>180732.07059999759</c:v>
                </c:pt>
                <c:pt idx="6402">
                  <c:v>181003.22583552764</c:v>
                </c:pt>
                <c:pt idx="6403">
                  <c:v>181274.78779235738</c:v>
                </c:pt>
                <c:pt idx="6404">
                  <c:v>181546.75708057111</c:v>
                </c:pt>
                <c:pt idx="6405">
                  <c:v>181819.13431116819</c:v>
                </c:pt>
                <c:pt idx="6406">
                  <c:v>182091.92009606451</c:v>
                </c:pt>
                <c:pt idx="6407">
                  <c:v>182365.11504809381</c:v>
                </c:pt>
                <c:pt idx="6408">
                  <c:v>182638.71978100913</c:v>
                </c:pt>
                <c:pt idx="6409">
                  <c:v>182912.73490948405</c:v>
                </c:pt>
                <c:pt idx="6410">
                  <c:v>183187.16104911422</c:v>
                </c:pt>
                <c:pt idx="6411">
                  <c:v>183461.99881641872</c:v>
                </c:pt>
                <c:pt idx="6412">
                  <c:v>183737.24882884132</c:v>
                </c:pt>
                <c:pt idx="6413">
                  <c:v>184012.91170475201</c:v>
                </c:pt>
                <c:pt idx="6414">
                  <c:v>184288.98806344834</c:v>
                </c:pt>
                <c:pt idx="6415">
                  <c:v>184565.4785251568</c:v>
                </c:pt>
                <c:pt idx="6416">
                  <c:v>184842.38371103414</c:v>
                </c:pt>
                <c:pt idx="6417">
                  <c:v>185119.70424316899</c:v>
                </c:pt>
                <c:pt idx="6418">
                  <c:v>185397.44074458303</c:v>
                </c:pt>
                <c:pt idx="6419">
                  <c:v>185675.59383923246</c:v>
                </c:pt>
                <c:pt idx="6420">
                  <c:v>185954.16415200941</c:v>
                </c:pt>
                <c:pt idx="6421">
                  <c:v>186233.15230874342</c:v>
                </c:pt>
                <c:pt idx="6422">
                  <c:v>186512.55893620267</c:v>
                </c:pt>
                <c:pt idx="6423">
                  <c:v>186792.38466209557</c:v>
                </c:pt>
                <c:pt idx="6424">
                  <c:v>187072.6301150721</c:v>
                </c:pt>
                <c:pt idx="6425">
                  <c:v>187353.29592472516</c:v>
                </c:pt>
                <c:pt idx="6426">
                  <c:v>187634.382721592</c:v>
                </c:pt>
                <c:pt idx="6427">
                  <c:v>187915.89113715585</c:v>
                </c:pt>
                <c:pt idx="6428">
                  <c:v>188197.82180384695</c:v>
                </c:pt>
                <c:pt idx="6429">
                  <c:v>188480.17535504434</c:v>
                </c:pt>
                <c:pt idx="6430">
                  <c:v>188762.95242507709</c:v>
                </c:pt>
                <c:pt idx="6431">
                  <c:v>189046.15364922571</c:v>
                </c:pt>
                <c:pt idx="6432">
                  <c:v>189329.77966372369</c:v>
                </c:pt>
                <c:pt idx="6433">
                  <c:v>189613.83110575884</c:v>
                </c:pt>
                <c:pt idx="6434">
                  <c:v>189898.30861347474</c:v>
                </c:pt>
                <c:pt idx="6435">
                  <c:v>190183.21282597224</c:v>
                </c:pt>
                <c:pt idx="6436">
                  <c:v>190468.54438331077</c:v>
                </c:pt>
                <c:pt idx="6437">
                  <c:v>190754.30392650989</c:v>
                </c:pt>
                <c:pt idx="6438">
                  <c:v>191040.49209755071</c:v>
                </c:pt>
                <c:pt idx="6439">
                  <c:v>191327.1095393773</c:v>
                </c:pt>
                <c:pt idx="6440">
                  <c:v>191614.15689589811</c:v>
                </c:pt>
                <c:pt idx="6441">
                  <c:v>191901.63481198743</c:v>
                </c:pt>
                <c:pt idx="6442">
                  <c:v>192189.54393348694</c:v>
                </c:pt>
                <c:pt idx="6443">
                  <c:v>192477.88490720707</c:v>
                </c:pt>
                <c:pt idx="6444">
                  <c:v>192766.65838092839</c:v>
                </c:pt>
                <c:pt idx="6445">
                  <c:v>193055.86500340319</c:v>
                </c:pt>
                <c:pt idx="6446">
                  <c:v>193345.50542435693</c:v>
                </c:pt>
                <c:pt idx="6447">
                  <c:v>193635.58029448963</c:v>
                </c:pt>
                <c:pt idx="6448">
                  <c:v>193926.09026547731</c:v>
                </c:pt>
                <c:pt idx="6449">
                  <c:v>194217.03598997352</c:v>
                </c:pt>
                <c:pt idx="6450">
                  <c:v>194508.41812161086</c:v>
                </c:pt>
                <c:pt idx="6451">
                  <c:v>194800.23731500228</c:v>
                </c:pt>
                <c:pt idx="6452">
                  <c:v>195092.49422574273</c:v>
                </c:pt>
                <c:pt idx="6453">
                  <c:v>195385.18951041051</c:v>
                </c:pt>
                <c:pt idx="6454">
                  <c:v>195678.32382656881</c:v>
                </c:pt>
                <c:pt idx="6455">
                  <c:v>195971.89783276714</c:v>
                </c:pt>
                <c:pt idx="6456">
                  <c:v>196265.91218854283</c:v>
                </c:pt>
                <c:pt idx="6457">
                  <c:v>196560.36755442256</c:v>
                </c:pt>
                <c:pt idx="6458">
                  <c:v>196855.26459192377</c:v>
                </c:pt>
                <c:pt idx="6459">
                  <c:v>197150.60396355618</c:v>
                </c:pt>
                <c:pt idx="6460">
                  <c:v>197446.38633282323</c:v>
                </c:pt>
                <c:pt idx="6461">
                  <c:v>197742.61236422369</c:v>
                </c:pt>
                <c:pt idx="6462">
                  <c:v>198039.28272325304</c:v>
                </c:pt>
                <c:pt idx="6463">
                  <c:v>198336.39807640499</c:v>
                </c:pt>
                <c:pt idx="6464">
                  <c:v>198633.95909117299</c:v>
                </c:pt>
                <c:pt idx="6465">
                  <c:v>198931.96643605179</c:v>
                </c:pt>
                <c:pt idx="6466">
                  <c:v>199230.42078053881</c:v>
                </c:pt>
                <c:pt idx="6467">
                  <c:v>199529.32279513573</c:v>
                </c:pt>
                <c:pt idx="6468">
                  <c:v>199828.67315135003</c:v>
                </c:pt>
                <c:pt idx="6469">
                  <c:v>200128.47252169639</c:v>
                </c:pt>
                <c:pt idx="6470">
                  <c:v>200428.72157969829</c:v>
                </c:pt>
                <c:pt idx="6471">
                  <c:v>200729.42099988952</c:v>
                </c:pt>
                <c:pt idx="6472">
                  <c:v>201030.57145781559</c:v>
                </c:pt>
                <c:pt idx="6473">
                  <c:v>201332.17363003542</c:v>
                </c:pt>
                <c:pt idx="6474">
                  <c:v>201634.22819412273</c:v>
                </c:pt>
                <c:pt idx="6475">
                  <c:v>201936.73582866756</c:v>
                </c:pt>
                <c:pt idx="6476">
                  <c:v>202239.69721327792</c:v>
                </c:pt>
                <c:pt idx="6477">
                  <c:v>202543.11302858114</c:v>
                </c:pt>
                <c:pt idx="6478">
                  <c:v>202846.98395622559</c:v>
                </c:pt>
                <c:pt idx="6479">
                  <c:v>203151.310678882</c:v>
                </c:pt>
                <c:pt idx="6480">
                  <c:v>203456.0938802452</c:v>
                </c:pt>
                <c:pt idx="6481">
                  <c:v>203761.33424503554</c:v>
                </c:pt>
                <c:pt idx="6482">
                  <c:v>204067.03245900042</c:v>
                </c:pt>
                <c:pt idx="6483">
                  <c:v>204373.18920891584</c:v>
                </c:pt>
                <c:pt idx="6484">
                  <c:v>204679.80518258802</c:v>
                </c:pt>
                <c:pt idx="6485">
                  <c:v>204986.88106885488</c:v>
                </c:pt>
                <c:pt idx="6486">
                  <c:v>205294.41755758759</c:v>
                </c:pt>
                <c:pt idx="6487">
                  <c:v>205602.41533969212</c:v>
                </c:pt>
                <c:pt idx="6488">
                  <c:v>205910.87510711077</c:v>
                </c:pt>
                <c:pt idx="6489">
                  <c:v>206219.79755282382</c:v>
                </c:pt>
                <c:pt idx="6490">
                  <c:v>206529.18337085098</c:v>
                </c:pt>
                <c:pt idx="6491">
                  <c:v>206839.03325625297</c:v>
                </c:pt>
                <c:pt idx="6492">
                  <c:v>207149.34790513312</c:v>
                </c:pt>
                <c:pt idx="6493">
                  <c:v>207460.12801463893</c:v>
                </c:pt>
                <c:pt idx="6494">
                  <c:v>207771.3742829636</c:v>
                </c:pt>
                <c:pt idx="6495">
                  <c:v>208083.08740934762</c:v>
                </c:pt>
                <c:pt idx="6496">
                  <c:v>208395.26809408035</c:v>
                </c:pt>
                <c:pt idx="6497">
                  <c:v>208707.91703850162</c:v>
                </c:pt>
                <c:pt idx="6498">
                  <c:v>209021.03494500319</c:v>
                </c:pt>
                <c:pt idx="6499">
                  <c:v>209334.62251703048</c:v>
                </c:pt>
                <c:pt idx="6500">
                  <c:v>209648.68045908405</c:v>
                </c:pt>
                <c:pt idx="6501">
                  <c:v>209963.20947672118</c:v>
                </c:pt>
                <c:pt idx="6502">
                  <c:v>210278.21027655748</c:v>
                </c:pt>
                <c:pt idx="6503">
                  <c:v>210593.68356626856</c:v>
                </c:pt>
                <c:pt idx="6504">
                  <c:v>210909.63005459149</c:v>
                </c:pt>
                <c:pt idx="6505">
                  <c:v>211226.05045132645</c:v>
                </c:pt>
                <c:pt idx="6506">
                  <c:v>211542.94546733832</c:v>
                </c:pt>
                <c:pt idx="6507">
                  <c:v>211860.3158145583</c:v>
                </c:pt>
                <c:pt idx="6508">
                  <c:v>212178.16220598543</c:v>
                </c:pt>
                <c:pt idx="6509">
                  <c:v>212496.48535568829</c:v>
                </c:pt>
                <c:pt idx="6510">
                  <c:v>212815.28597880658</c:v>
                </c:pt>
                <c:pt idx="6511">
                  <c:v>213134.56479155269</c:v>
                </c:pt>
                <c:pt idx="6512">
                  <c:v>213454.32251121328</c:v>
                </c:pt>
                <c:pt idx="6513">
                  <c:v>213774.55985615103</c:v>
                </c:pt>
                <c:pt idx="6514">
                  <c:v>214095.27754580611</c:v>
                </c:pt>
                <c:pt idx="6515">
                  <c:v>214416.47630069786</c:v>
                </c:pt>
                <c:pt idx="6516">
                  <c:v>214738.15684242634</c:v>
                </c:pt>
                <c:pt idx="6517">
                  <c:v>215060.31989367414</c:v>
                </c:pt>
                <c:pt idx="6518">
                  <c:v>215382.96617820777</c:v>
                </c:pt>
                <c:pt idx="6519">
                  <c:v>215706.09642087942</c:v>
                </c:pt>
                <c:pt idx="6520">
                  <c:v>216029.71134762856</c:v>
                </c:pt>
                <c:pt idx="6521">
                  <c:v>216353.81168548355</c:v>
                </c:pt>
                <c:pt idx="6522">
                  <c:v>216678.39816256327</c:v>
                </c:pt>
                <c:pt idx="6523">
                  <c:v>217003.47150807886</c:v>
                </c:pt>
                <c:pt idx="6524">
                  <c:v>217329.03245233526</c:v>
                </c:pt>
                <c:pt idx="6525">
                  <c:v>217655.08172673281</c:v>
                </c:pt>
                <c:pt idx="6526">
                  <c:v>217981.62006376899</c:v>
                </c:pt>
                <c:pt idx="6527">
                  <c:v>218308.64819703999</c:v>
                </c:pt>
                <c:pt idx="6528">
                  <c:v>218636.16686124244</c:v>
                </c:pt>
                <c:pt idx="6529">
                  <c:v>218964.17679217499</c:v>
                </c:pt>
                <c:pt idx="6530">
                  <c:v>219292.67872673995</c:v>
                </c:pt>
                <c:pt idx="6531">
                  <c:v>219621.67340294507</c:v>
                </c:pt>
                <c:pt idx="6532">
                  <c:v>219951.16155990504</c:v>
                </c:pt>
                <c:pt idx="6533">
                  <c:v>220281.14393784324</c:v>
                </c:pt>
                <c:pt idx="6534">
                  <c:v>220611.62127809343</c:v>
                </c:pt>
                <c:pt idx="6535">
                  <c:v>220942.59432310128</c:v>
                </c:pt>
                <c:pt idx="6536">
                  <c:v>221274.06381642621</c:v>
                </c:pt>
                <c:pt idx="6537">
                  <c:v>221606.03050274294</c:v>
                </c:pt>
                <c:pt idx="6538">
                  <c:v>221938.4951278432</c:v>
                </c:pt>
                <c:pt idx="6539">
                  <c:v>222271.45843863743</c:v>
                </c:pt>
                <c:pt idx="6540">
                  <c:v>222604.92118315646</c:v>
                </c:pt>
                <c:pt idx="6541">
                  <c:v>222938.88411055307</c:v>
                </c:pt>
                <c:pt idx="6542">
                  <c:v>223273.34797110382</c:v>
                </c:pt>
                <c:pt idx="6543">
                  <c:v>223608.31351621074</c:v>
                </c:pt>
                <c:pt idx="6544">
                  <c:v>223943.78149840291</c:v>
                </c:pt>
                <c:pt idx="6545">
                  <c:v>224279.75267133821</c:v>
                </c:pt>
                <c:pt idx="6546">
                  <c:v>224616.22778980498</c:v>
                </c:pt>
                <c:pt idx="6547">
                  <c:v>224953.20760972373</c:v>
                </c:pt>
                <c:pt idx="6548">
                  <c:v>225290.69288814891</c:v>
                </c:pt>
                <c:pt idx="6549">
                  <c:v>225628.68438327053</c:v>
                </c:pt>
                <c:pt idx="6550">
                  <c:v>225967.18285441591</c:v>
                </c:pt>
                <c:pt idx="6551">
                  <c:v>226306.18906205133</c:v>
                </c:pt>
                <c:pt idx="6552">
                  <c:v>226645.70376778377</c:v>
                </c:pt>
                <c:pt idx="6553">
                  <c:v>226985.72773436256</c:v>
                </c:pt>
                <c:pt idx="6554">
                  <c:v>227326.26172568125</c:v>
                </c:pt>
                <c:pt idx="6555">
                  <c:v>227667.30650677925</c:v>
                </c:pt>
                <c:pt idx="6556">
                  <c:v>228008.86284384338</c:v>
                </c:pt>
                <c:pt idx="6557">
                  <c:v>228350.93150420988</c:v>
                </c:pt>
                <c:pt idx="6558">
                  <c:v>228693.51325636593</c:v>
                </c:pt>
                <c:pt idx="6559">
                  <c:v>229036.60886995151</c:v>
                </c:pt>
                <c:pt idx="6560">
                  <c:v>229380.21911576096</c:v>
                </c:pt>
                <c:pt idx="6561">
                  <c:v>229724.34476574487</c:v>
                </c:pt>
                <c:pt idx="6562">
                  <c:v>230068.98659301177</c:v>
                </c:pt>
                <c:pt idx="6563">
                  <c:v>230414.14537182977</c:v>
                </c:pt>
                <c:pt idx="6564">
                  <c:v>230759.82187762851</c:v>
                </c:pt>
                <c:pt idx="6565">
                  <c:v>231106.01688700062</c:v>
                </c:pt>
                <c:pt idx="6566">
                  <c:v>231452.73117770377</c:v>
                </c:pt>
                <c:pt idx="6567">
                  <c:v>231799.96552866214</c:v>
                </c:pt>
                <c:pt idx="6568">
                  <c:v>232147.72071996841</c:v>
                </c:pt>
                <c:pt idx="6569">
                  <c:v>232495.99753288529</c:v>
                </c:pt>
                <c:pt idx="6570">
                  <c:v>232844.79674984748</c:v>
                </c:pt>
                <c:pt idx="6571">
                  <c:v>233194.11915446323</c:v>
                </c:pt>
                <c:pt idx="6572">
                  <c:v>233543.96553151633</c:v>
                </c:pt>
                <c:pt idx="6573">
                  <c:v>233894.33666696757</c:v>
                </c:pt>
                <c:pt idx="6574">
                  <c:v>234245.23334795688</c:v>
                </c:pt>
                <c:pt idx="6575">
                  <c:v>234596.65636280476</c:v>
                </c:pt>
                <c:pt idx="6576">
                  <c:v>234948.60650101426</c:v>
                </c:pt>
                <c:pt idx="6577">
                  <c:v>235301.08455327264</c:v>
                </c:pt>
                <c:pt idx="6578">
                  <c:v>235654.09131145323</c:v>
                </c:pt>
                <c:pt idx="6579">
                  <c:v>236007.62756861711</c:v>
                </c:pt>
                <c:pt idx="6580">
                  <c:v>236361.69411901504</c:v>
                </c:pt>
                <c:pt idx="6581">
                  <c:v>236716.29175808906</c:v>
                </c:pt>
                <c:pt idx="6582">
                  <c:v>237071.42128247442</c:v>
                </c:pt>
                <c:pt idx="6583">
                  <c:v>237427.08349000136</c:v>
                </c:pt>
                <c:pt idx="6584">
                  <c:v>237783.27917969681</c:v>
                </c:pt>
                <c:pt idx="6585">
                  <c:v>238140.00915178619</c:v>
                </c:pt>
                <c:pt idx="6586">
                  <c:v>238497.27420769542</c:v>
                </c:pt>
                <c:pt idx="6587">
                  <c:v>238855.07515005241</c:v>
                </c:pt>
                <c:pt idx="6588">
                  <c:v>239213.41278268909</c:v>
                </c:pt>
                <c:pt idx="6589">
                  <c:v>239572.28791064306</c:v>
                </c:pt>
                <c:pt idx="6590">
                  <c:v>239931.70134015955</c:v>
                </c:pt>
                <c:pt idx="6591">
                  <c:v>240291.65387869318</c:v>
                </c:pt>
                <c:pt idx="6592">
                  <c:v>240652.14633490966</c:v>
                </c:pt>
                <c:pt idx="6593">
                  <c:v>241013.17951868774</c:v>
                </c:pt>
                <c:pt idx="6594">
                  <c:v>241374.75424112103</c:v>
                </c:pt>
                <c:pt idx="6595">
                  <c:v>241736.8713145197</c:v>
                </c:pt>
                <c:pt idx="6596">
                  <c:v>242099.53155241243</c:v>
                </c:pt>
                <c:pt idx="6597">
                  <c:v>242462.73576954822</c:v>
                </c:pt>
                <c:pt idx="6598">
                  <c:v>242826.48478189812</c:v>
                </c:pt>
                <c:pt idx="6599">
                  <c:v>243190.77940665721</c:v>
                </c:pt>
                <c:pt idx="6600">
                  <c:v>243555.62046224633</c:v>
                </c:pt>
                <c:pt idx="6601">
                  <c:v>243921.00876831394</c:v>
                </c:pt>
                <c:pt idx="6602">
                  <c:v>244286.94514573799</c:v>
                </c:pt>
                <c:pt idx="6603">
                  <c:v>244653.43041662776</c:v>
                </c:pt>
                <c:pt idx="6604">
                  <c:v>245020.46540432563</c:v>
                </c:pt>
                <c:pt idx="6605">
                  <c:v>245388.05093340907</c:v>
                </c:pt>
                <c:pt idx="6606">
                  <c:v>245756.18782969235</c:v>
                </c:pt>
                <c:pt idx="6607">
                  <c:v>246124.8769202285</c:v>
                </c:pt>
                <c:pt idx="6608">
                  <c:v>246494.11903331117</c:v>
                </c:pt>
                <c:pt idx="6609">
                  <c:v>246863.91499847636</c:v>
                </c:pt>
                <c:pt idx="6610">
                  <c:v>247234.26564650441</c:v>
                </c:pt>
                <c:pt idx="6611">
                  <c:v>247605.17180942188</c:v>
                </c:pt>
                <c:pt idx="6612">
                  <c:v>247976.6343205033</c:v>
                </c:pt>
                <c:pt idx="6613">
                  <c:v>248348.65401427314</c:v>
                </c:pt>
                <c:pt idx="6614">
                  <c:v>248721.23172650766</c:v>
                </c:pt>
                <c:pt idx="6615">
                  <c:v>249094.36829423674</c:v>
                </c:pt>
                <c:pt idx="6616">
                  <c:v>249468.06455574589</c:v>
                </c:pt>
                <c:pt idx="6617">
                  <c:v>249842.32135057799</c:v>
                </c:pt>
                <c:pt idx="6618">
                  <c:v>250217.13951953518</c:v>
                </c:pt>
                <c:pt idx="6619">
                  <c:v>250592.5199046809</c:v>
                </c:pt>
                <c:pt idx="6620">
                  <c:v>250968.46334934171</c:v>
                </c:pt>
                <c:pt idx="6621">
                  <c:v>251344.97069810904</c:v>
                </c:pt>
                <c:pt idx="6622">
                  <c:v>251722.04279684127</c:v>
                </c:pt>
                <c:pt idx="6623">
                  <c:v>252099.68049266559</c:v>
                </c:pt>
                <c:pt idx="6624">
                  <c:v>252477.88463397988</c:v>
                </c:pt>
                <c:pt idx="6625">
                  <c:v>252856.65607045454</c:v>
                </c:pt>
                <c:pt idx="6626">
                  <c:v>253235.99565303454</c:v>
                </c:pt>
                <c:pt idx="6627">
                  <c:v>253615.90423394126</c:v>
                </c:pt>
                <c:pt idx="6628">
                  <c:v>253996.38266667441</c:v>
                </c:pt>
                <c:pt idx="6629">
                  <c:v>254377.43180601392</c:v>
                </c:pt>
                <c:pt idx="6630">
                  <c:v>254759.05250802194</c:v>
                </c:pt>
                <c:pt idx="6631">
                  <c:v>255141.24563004466</c:v>
                </c:pt>
                <c:pt idx="6632">
                  <c:v>255524.01203071437</c:v>
                </c:pt>
                <c:pt idx="6633">
                  <c:v>255907.35256995121</c:v>
                </c:pt>
                <c:pt idx="6634">
                  <c:v>256291.26810896528</c:v>
                </c:pt>
                <c:pt idx="6635">
                  <c:v>256675.75951025842</c:v>
                </c:pt>
                <c:pt idx="6636">
                  <c:v>257060.82763762624</c:v>
                </c:pt>
                <c:pt idx="6637">
                  <c:v>257446.4733561601</c:v>
                </c:pt>
                <c:pt idx="6638">
                  <c:v>257832.69753224897</c:v>
                </c:pt>
                <c:pt idx="6639">
                  <c:v>258219.50103358136</c:v>
                </c:pt>
                <c:pt idx="6640">
                  <c:v>258606.88472914736</c:v>
                </c:pt>
                <c:pt idx="6641">
                  <c:v>258994.84948924059</c:v>
                </c:pt>
                <c:pt idx="6642">
                  <c:v>259383.39618545992</c:v>
                </c:pt>
                <c:pt idx="6643">
                  <c:v>259772.52569071186</c:v>
                </c:pt>
                <c:pt idx="6644">
                  <c:v>260162.23887921209</c:v>
                </c:pt>
                <c:pt idx="6645">
                  <c:v>260552.53662648777</c:v>
                </c:pt>
                <c:pt idx="6646">
                  <c:v>260943.41980937921</c:v>
                </c:pt>
                <c:pt idx="6647">
                  <c:v>261334.88930604205</c:v>
                </c:pt>
                <c:pt idx="6648">
                  <c:v>261726.94599594921</c:v>
                </c:pt>
                <c:pt idx="6649">
                  <c:v>262119.59075989272</c:v>
                </c:pt>
                <c:pt idx="6650">
                  <c:v>262512.82447998581</c:v>
                </c:pt>
                <c:pt idx="6651">
                  <c:v>262906.64803966496</c:v>
                </c:pt>
                <c:pt idx="6652">
                  <c:v>263301.06232369173</c:v>
                </c:pt>
                <c:pt idx="6653">
                  <c:v>263696.06821815483</c:v>
                </c:pt>
                <c:pt idx="6654">
                  <c:v>264091.66661047214</c:v>
                </c:pt>
                <c:pt idx="6655">
                  <c:v>264487.85838939267</c:v>
                </c:pt>
                <c:pt idx="6656">
                  <c:v>264884.64444499853</c:v>
                </c:pt>
                <c:pt idx="6657">
                  <c:v>265282.02566870692</c:v>
                </c:pt>
                <c:pt idx="6658">
                  <c:v>265680.0029532722</c:v>
                </c:pt>
                <c:pt idx="6659">
                  <c:v>266078.57719278784</c:v>
                </c:pt>
                <c:pt idx="6660">
                  <c:v>266477.74928268848</c:v>
                </c:pt>
                <c:pt idx="6661">
                  <c:v>266877.52011975192</c:v>
                </c:pt>
                <c:pt idx="6662">
                  <c:v>267277.89060210105</c:v>
                </c:pt>
                <c:pt idx="6663">
                  <c:v>267678.86162920605</c:v>
                </c:pt>
                <c:pt idx="6664">
                  <c:v>268080.43410188629</c:v>
                </c:pt>
                <c:pt idx="6665">
                  <c:v>268482.60892231227</c:v>
                </c:pt>
                <c:pt idx="6666">
                  <c:v>268885.38699400786</c:v>
                </c:pt>
                <c:pt idx="6667">
                  <c:v>269288.76922185213</c:v>
                </c:pt>
                <c:pt idx="6668">
                  <c:v>269692.75651208148</c:v>
                </c:pt>
                <c:pt idx="6669">
                  <c:v>270097.34977229172</c:v>
                </c:pt>
                <c:pt idx="6670">
                  <c:v>270502.54991144</c:v>
                </c:pt>
                <c:pt idx="6671">
                  <c:v>270908.35783984698</c:v>
                </c:pt>
                <c:pt idx="6672">
                  <c:v>271314.77446919866</c:v>
                </c:pt>
                <c:pt idx="6673">
                  <c:v>271721.80071254872</c:v>
                </c:pt>
                <c:pt idx="6674">
                  <c:v>272129.43748432031</c:v>
                </c:pt>
                <c:pt idx="6675">
                  <c:v>272537.6857003083</c:v>
                </c:pt>
                <c:pt idx="6676">
                  <c:v>272946.54627768119</c:v>
                </c:pt>
                <c:pt idx="6677">
                  <c:v>273356.02013498324</c:v>
                </c:pt>
                <c:pt idx="6678">
                  <c:v>273766.10819213651</c:v>
                </c:pt>
                <c:pt idx="6679">
                  <c:v>274176.81137044309</c:v>
                </c:pt>
                <c:pt idx="6680">
                  <c:v>274588.13059258676</c:v>
                </c:pt>
                <c:pt idx="6681">
                  <c:v>275000.06678263558</c:v>
                </c:pt>
                <c:pt idx="6682">
                  <c:v>275412.62086604355</c:v>
                </c:pt>
                <c:pt idx="6683">
                  <c:v>275825.7937696529</c:v>
                </c:pt>
                <c:pt idx="6684">
                  <c:v>276239.58642169612</c:v>
                </c:pt>
                <c:pt idx="6685">
                  <c:v>276653.99975179805</c:v>
                </c:pt>
                <c:pt idx="6686">
                  <c:v>277069.03469097801</c:v>
                </c:pt>
                <c:pt idx="6687">
                  <c:v>277484.69217165175</c:v>
                </c:pt>
                <c:pt idx="6688">
                  <c:v>277900.97312763374</c:v>
                </c:pt>
                <c:pt idx="6689">
                  <c:v>278317.87849413918</c:v>
                </c:pt>
                <c:pt idx="6690">
                  <c:v>278735.40920778597</c:v>
                </c:pt>
                <c:pt idx="6691">
                  <c:v>279153.56620659702</c:v>
                </c:pt>
                <c:pt idx="6692">
                  <c:v>279572.35043000232</c:v>
                </c:pt>
                <c:pt idx="6693">
                  <c:v>279991.76281884091</c:v>
                </c:pt>
                <c:pt idx="6694">
                  <c:v>280411.80431536306</c:v>
                </c:pt>
                <c:pt idx="6695">
                  <c:v>280832.47586323257</c:v>
                </c:pt>
                <c:pt idx="6696">
                  <c:v>281253.77840752865</c:v>
                </c:pt>
                <c:pt idx="6697">
                  <c:v>281675.71289474808</c:v>
                </c:pt>
                <c:pt idx="6698">
                  <c:v>282098.28027280752</c:v>
                </c:pt>
                <c:pt idx="6699">
                  <c:v>282521.48149104533</c:v>
                </c:pt>
                <c:pt idx="6700">
                  <c:v>282945.31750022399</c:v>
                </c:pt>
                <c:pt idx="6701">
                  <c:v>283369.78925253206</c:v>
                </c:pt>
                <c:pt idx="6702">
                  <c:v>283794.89770158648</c:v>
                </c:pt>
                <c:pt idx="6703">
                  <c:v>284220.6438024345</c:v>
                </c:pt>
                <c:pt idx="6704">
                  <c:v>284647.02851155604</c:v>
                </c:pt>
                <c:pt idx="6705">
                  <c:v>285074.05278686568</c:v>
                </c:pt>
                <c:pt idx="6706">
                  <c:v>285501.71758771484</c:v>
                </c:pt>
                <c:pt idx="6707">
                  <c:v>285930.02387489408</c:v>
                </c:pt>
                <c:pt idx="6708">
                  <c:v>286358.9726106351</c:v>
                </c:pt>
                <c:pt idx="6709">
                  <c:v>286788.56475861289</c:v>
                </c:pt>
                <c:pt idx="6710">
                  <c:v>287218.80128394795</c:v>
                </c:pt>
                <c:pt idx="6711">
                  <c:v>287649.68315320852</c:v>
                </c:pt>
                <c:pt idx="6712">
                  <c:v>288081.21133441263</c:v>
                </c:pt>
                <c:pt idx="6713">
                  <c:v>288513.38679703046</c:v>
                </c:pt>
                <c:pt idx="6714">
                  <c:v>288946.21051198628</c:v>
                </c:pt>
                <c:pt idx="6715">
                  <c:v>289379.68345166079</c:v>
                </c:pt>
                <c:pt idx="6716">
                  <c:v>289813.80658989318</c:v>
                </c:pt>
                <c:pt idx="6717">
                  <c:v>290248.58090198354</c:v>
                </c:pt>
                <c:pt idx="6718">
                  <c:v>290684.00736469479</c:v>
                </c:pt>
                <c:pt idx="6719">
                  <c:v>291120.08695625502</c:v>
                </c:pt>
                <c:pt idx="6720">
                  <c:v>291556.82065635978</c:v>
                </c:pt>
                <c:pt idx="6721">
                  <c:v>291994.20944617398</c:v>
                </c:pt>
                <c:pt idx="6722">
                  <c:v>292432.25430833438</c:v>
                </c:pt>
                <c:pt idx="6723">
                  <c:v>292870.95622695168</c:v>
                </c:pt>
                <c:pt idx="6724">
                  <c:v>293310.31618761271</c:v>
                </c:pt>
                <c:pt idx="6725">
                  <c:v>293750.33517738275</c:v>
                </c:pt>
                <c:pt idx="6726">
                  <c:v>294191.01418480766</c:v>
                </c:pt>
                <c:pt idx="6727">
                  <c:v>294632.35419991607</c:v>
                </c:pt>
                <c:pt idx="6728">
                  <c:v>295074.35621422168</c:v>
                </c:pt>
                <c:pt idx="6729">
                  <c:v>295517.02122072544</c:v>
                </c:pt>
                <c:pt idx="6730">
                  <c:v>295960.35021391785</c:v>
                </c:pt>
                <c:pt idx="6731">
                  <c:v>296404.34418978111</c:v>
                </c:pt>
                <c:pt idx="6732">
                  <c:v>296849.0041457914</c:v>
                </c:pt>
                <c:pt idx="6733">
                  <c:v>297294.33108092105</c:v>
                </c:pt>
                <c:pt idx="6734">
                  <c:v>297740.325995641</c:v>
                </c:pt>
                <c:pt idx="6735">
                  <c:v>298186.9898919228</c:v>
                </c:pt>
                <c:pt idx="6736">
                  <c:v>298634.3237732409</c:v>
                </c:pt>
                <c:pt idx="6737">
                  <c:v>299082.32864457514</c:v>
                </c:pt>
                <c:pt idx="6738">
                  <c:v>299531.00551241258</c:v>
                </c:pt>
                <c:pt idx="6739">
                  <c:v>299980.35538475018</c:v>
                </c:pt>
                <c:pt idx="6740">
                  <c:v>300430.3792710969</c:v>
                </c:pt>
                <c:pt idx="6741">
                  <c:v>300881.07818247593</c:v>
                </c:pt>
                <c:pt idx="6742">
                  <c:v>301332.453131427</c:v>
                </c:pt>
                <c:pt idx="6743">
                  <c:v>301784.50513200858</c:v>
                </c:pt>
                <c:pt idx="6744">
                  <c:v>302237.23519980034</c:v>
                </c:pt>
                <c:pt idx="6745">
                  <c:v>302690.64435190521</c:v>
                </c:pt>
                <c:pt idx="6746">
                  <c:v>303144.73360695184</c:v>
                </c:pt>
                <c:pt idx="6747">
                  <c:v>303599.50398509676</c:v>
                </c:pt>
                <c:pt idx="6748">
                  <c:v>304054.95650802687</c:v>
                </c:pt>
                <c:pt idx="6749">
                  <c:v>304511.09219896147</c:v>
                </c:pt>
                <c:pt idx="6750">
                  <c:v>304967.91208265477</c:v>
                </c:pt>
                <c:pt idx="6751">
                  <c:v>305425.41718539805</c:v>
                </c:pt>
                <c:pt idx="6752">
                  <c:v>305883.60853502201</c:v>
                </c:pt>
                <c:pt idx="6753">
                  <c:v>306342.48716089915</c:v>
                </c:pt>
                <c:pt idx="6754">
                  <c:v>306802.05409394612</c:v>
                </c:pt>
                <c:pt idx="6755">
                  <c:v>307262.31036662572</c:v>
                </c:pt>
                <c:pt idx="6756">
                  <c:v>307723.25701294962</c:v>
                </c:pt>
                <c:pt idx="6757">
                  <c:v>308184.8950684804</c:v>
                </c:pt>
                <c:pt idx="6758">
                  <c:v>308647.22557033406</c:v>
                </c:pt>
                <c:pt idx="6759">
                  <c:v>309110.24955718225</c:v>
                </c:pt>
                <c:pt idx="6760">
                  <c:v>309573.9680692546</c:v>
                </c:pt>
                <c:pt idx="6761">
                  <c:v>310038.38214834122</c:v>
                </c:pt>
                <c:pt idx="6762">
                  <c:v>310503.49283779465</c:v>
                </c:pt>
                <c:pt idx="6763">
                  <c:v>310969.30118253268</c:v>
                </c:pt>
                <c:pt idx="6764">
                  <c:v>311435.80822904035</c:v>
                </c:pt>
                <c:pt idx="6765">
                  <c:v>311903.0150253725</c:v>
                </c:pt>
                <c:pt idx="6766">
                  <c:v>312370.92262115603</c:v>
                </c:pt>
                <c:pt idx="6767">
                  <c:v>312839.53206759226</c:v>
                </c:pt>
                <c:pt idx="6768">
                  <c:v>313308.84441745927</c:v>
                </c:pt>
                <c:pt idx="6769">
                  <c:v>313778.86072511447</c:v>
                </c:pt>
                <c:pt idx="6770">
                  <c:v>314249.58204649668</c:v>
                </c:pt>
                <c:pt idx="6771">
                  <c:v>314721.00943912863</c:v>
                </c:pt>
                <c:pt idx="6772">
                  <c:v>315193.14396211936</c:v>
                </c:pt>
                <c:pt idx="6773">
                  <c:v>315665.98667616647</c:v>
                </c:pt>
                <c:pt idx="6774">
                  <c:v>316139.5386435588</c:v>
                </c:pt>
                <c:pt idx="6775">
                  <c:v>316613.80092817853</c:v>
                </c:pt>
                <c:pt idx="6776">
                  <c:v>317088.77459550364</c:v>
                </c:pt>
                <c:pt idx="6777">
                  <c:v>317564.46071261028</c:v>
                </c:pt>
                <c:pt idx="6778">
                  <c:v>318040.8603481754</c:v>
                </c:pt>
                <c:pt idx="6779">
                  <c:v>318517.97457247874</c:v>
                </c:pt>
                <c:pt idx="6780">
                  <c:v>318995.80445740558</c:v>
                </c:pt>
                <c:pt idx="6781">
                  <c:v>319474.35107644903</c:v>
                </c:pt>
                <c:pt idx="6782">
                  <c:v>319953.61550471239</c:v>
                </c:pt>
                <c:pt idx="6783">
                  <c:v>320433.59881891171</c:v>
                </c:pt>
                <c:pt idx="6784">
                  <c:v>320914.30209737795</c:v>
                </c:pt>
                <c:pt idx="6785">
                  <c:v>321395.72642005974</c:v>
                </c:pt>
                <c:pt idx="6786">
                  <c:v>321877.8728685255</c:v>
                </c:pt>
                <c:pt idx="6787">
                  <c:v>322360.74252596608</c:v>
                </c:pt>
                <c:pt idx="6788">
                  <c:v>322844.33647719707</c:v>
                </c:pt>
                <c:pt idx="6789">
                  <c:v>323328.65580866131</c:v>
                </c:pt>
                <c:pt idx="6790">
                  <c:v>323813.70160843135</c:v>
                </c:pt>
                <c:pt idx="6791">
                  <c:v>324299.47496621177</c:v>
                </c:pt>
                <c:pt idx="6792">
                  <c:v>324785.97697334178</c:v>
                </c:pt>
                <c:pt idx="6793">
                  <c:v>325273.20872279751</c:v>
                </c:pt>
                <c:pt idx="6794">
                  <c:v>325761.17130919453</c:v>
                </c:pt>
                <c:pt idx="6795">
                  <c:v>326249.86582879047</c:v>
                </c:pt>
                <c:pt idx="6796">
                  <c:v>326739.2933794873</c:v>
                </c:pt>
                <c:pt idx="6797">
                  <c:v>327229.45506083372</c:v>
                </c:pt>
                <c:pt idx="6798">
                  <c:v>327720.35197402799</c:v>
                </c:pt>
                <c:pt idx="6799">
                  <c:v>328211.98522191995</c:v>
                </c:pt>
                <c:pt idx="6800">
                  <c:v>328704.35590901377</c:v>
                </c:pt>
                <c:pt idx="6801">
                  <c:v>329197.46514147037</c:v>
                </c:pt>
                <c:pt idx="6802">
                  <c:v>329691.31402711006</c:v>
                </c:pt>
                <c:pt idx="6803">
                  <c:v>330185.90367541468</c:v>
                </c:pt>
                <c:pt idx="6804">
                  <c:v>330681.23519753036</c:v>
                </c:pt>
                <c:pt idx="6805">
                  <c:v>331177.30970627</c:v>
                </c:pt>
                <c:pt idx="6806">
                  <c:v>331674.12831611559</c:v>
                </c:pt>
                <c:pt idx="6807">
                  <c:v>332171.69214322104</c:v>
                </c:pt>
                <c:pt idx="6808">
                  <c:v>332670.00230541435</c:v>
                </c:pt>
                <c:pt idx="6809">
                  <c:v>333169.05992220028</c:v>
                </c:pt>
                <c:pt idx="6810">
                  <c:v>333668.86611476284</c:v>
                </c:pt>
                <c:pt idx="6811">
                  <c:v>334169.42200596788</c:v>
                </c:pt>
                <c:pt idx="6812">
                  <c:v>334670.72872036544</c:v>
                </c:pt>
                <c:pt idx="6813">
                  <c:v>335172.78738419258</c:v>
                </c:pt>
                <c:pt idx="6814">
                  <c:v>335675.59912537545</c:v>
                </c:pt>
                <c:pt idx="6815">
                  <c:v>336179.16507353226</c:v>
                </c:pt>
                <c:pt idx="6816">
                  <c:v>336683.48635997565</c:v>
                </c:pt>
                <c:pt idx="6817">
                  <c:v>337188.56411771517</c:v>
                </c:pt>
                <c:pt idx="6818">
                  <c:v>337694.39948145987</c:v>
                </c:pt>
                <c:pt idx="6819">
                  <c:v>338200.99358762096</c:v>
                </c:pt>
                <c:pt idx="6820">
                  <c:v>338708.34757431416</c:v>
                </c:pt>
                <c:pt idx="6821">
                  <c:v>339216.4625813624</c:v>
                </c:pt>
                <c:pt idx="6822">
                  <c:v>339725.3397502983</c:v>
                </c:pt>
                <c:pt idx="6823">
                  <c:v>340234.98022436694</c:v>
                </c:pt>
                <c:pt idx="6824">
                  <c:v>340745.38514852803</c:v>
                </c:pt>
                <c:pt idx="6825">
                  <c:v>341256.55566945899</c:v>
                </c:pt>
                <c:pt idx="6826">
                  <c:v>341768.49293555698</c:v>
                </c:pt>
                <c:pt idx="6827">
                  <c:v>342281.19809694198</c:v>
                </c:pt>
                <c:pt idx="6828">
                  <c:v>342794.67230545904</c:v>
                </c:pt>
                <c:pt idx="6829">
                  <c:v>343308.9167146809</c:v>
                </c:pt>
                <c:pt idx="6830">
                  <c:v>343823.93247991084</c:v>
                </c:pt>
                <c:pt idx="6831">
                  <c:v>344339.72075818502</c:v>
                </c:pt>
                <c:pt idx="6832">
                  <c:v>344856.28270827507</c:v>
                </c:pt>
                <c:pt idx="6833">
                  <c:v>345373.61949069088</c:v>
                </c:pt>
                <c:pt idx="6834">
                  <c:v>345891.73226768302</c:v>
                </c:pt>
                <c:pt idx="6835">
                  <c:v>346410.62220324553</c:v>
                </c:pt>
                <c:pt idx="6836">
                  <c:v>346930.29046311841</c:v>
                </c:pt>
                <c:pt idx="6837">
                  <c:v>347450.73821479024</c:v>
                </c:pt>
                <c:pt idx="6838">
                  <c:v>347971.96662750089</c:v>
                </c:pt>
                <c:pt idx="6839">
                  <c:v>348493.97687224398</c:v>
                </c:pt>
                <c:pt idx="6840">
                  <c:v>349016.77012176975</c:v>
                </c:pt>
                <c:pt idx="6841">
                  <c:v>349540.3475505875</c:v>
                </c:pt>
                <c:pt idx="6842">
                  <c:v>350064.71033496823</c:v>
                </c:pt>
                <c:pt idx="6843">
                  <c:v>350589.85965294746</c:v>
                </c:pt>
                <c:pt idx="6844">
                  <c:v>351115.79668432771</c:v>
                </c:pt>
                <c:pt idx="6845">
                  <c:v>351642.52261068113</c:v>
                </c:pt>
                <c:pt idx="6846">
                  <c:v>352170.03861535242</c:v>
                </c:pt>
                <c:pt idx="6847">
                  <c:v>352698.34588346118</c:v>
                </c:pt>
                <c:pt idx="6848">
                  <c:v>353227.44560190465</c:v>
                </c:pt>
                <c:pt idx="6849">
                  <c:v>353757.33895936044</c:v>
                </c:pt>
                <c:pt idx="6850">
                  <c:v>354288.02714628918</c:v>
                </c:pt>
                <c:pt idx="6851">
                  <c:v>354819.51135493728</c:v>
                </c:pt>
                <c:pt idx="6852">
                  <c:v>355351.79277933942</c:v>
                </c:pt>
                <c:pt idx="6853">
                  <c:v>355884.87261532131</c:v>
                </c:pt>
                <c:pt idx="6854">
                  <c:v>356418.75206050248</c:v>
                </c:pt>
                <c:pt idx="6855">
                  <c:v>356953.43231429887</c:v>
                </c:pt>
                <c:pt idx="6856">
                  <c:v>357488.91457792552</c:v>
                </c:pt>
                <c:pt idx="6857">
                  <c:v>358025.20005439926</c:v>
                </c:pt>
                <c:pt idx="6858">
                  <c:v>358562.2899485415</c:v>
                </c:pt>
                <c:pt idx="6859">
                  <c:v>359100.18546698085</c:v>
                </c:pt>
                <c:pt idx="6860">
                  <c:v>359638.88781815593</c:v>
                </c:pt>
                <c:pt idx="6861">
                  <c:v>360178.39821231796</c:v>
                </c:pt>
                <c:pt idx="6862">
                  <c:v>360718.71786153346</c:v>
                </c:pt>
                <c:pt idx="6863">
                  <c:v>361259.84797968721</c:v>
                </c:pt>
                <c:pt idx="6864">
                  <c:v>361801.7897824847</c:v>
                </c:pt>
                <c:pt idx="6865">
                  <c:v>362344.54448745499</c:v>
                </c:pt>
                <c:pt idx="6866">
                  <c:v>362888.11331395351</c:v>
                </c:pt>
                <c:pt idx="6867">
                  <c:v>363432.49748316465</c:v>
                </c:pt>
                <c:pt idx="6868">
                  <c:v>363977.6982181046</c:v>
                </c:pt>
                <c:pt idx="6869">
                  <c:v>364523.71674362407</c:v>
                </c:pt>
                <c:pt idx="6870">
                  <c:v>365070.55428641109</c:v>
                </c:pt>
                <c:pt idx="6871">
                  <c:v>365618.21207499364</c:v>
                </c:pt>
                <c:pt idx="6872">
                  <c:v>366166.69133974245</c:v>
                </c:pt>
                <c:pt idx="6873">
                  <c:v>366715.99331287399</c:v>
                </c:pt>
                <c:pt idx="6874">
                  <c:v>367266.11922845291</c:v>
                </c:pt>
                <c:pt idx="6875">
                  <c:v>367817.07032239507</c:v>
                </c:pt>
                <c:pt idx="6876">
                  <c:v>368368.84783247003</c:v>
                </c:pt>
                <c:pt idx="6877">
                  <c:v>368921.45299830416</c:v>
                </c:pt>
                <c:pt idx="6878">
                  <c:v>369474.88706138311</c:v>
                </c:pt>
                <c:pt idx="6879">
                  <c:v>370029.15126505494</c:v>
                </c:pt>
                <c:pt idx="6880">
                  <c:v>370584.24685453268</c:v>
                </c:pt>
                <c:pt idx="6881">
                  <c:v>371140.17507689714</c:v>
                </c:pt>
                <c:pt idx="6882">
                  <c:v>371696.93718109978</c:v>
                </c:pt>
                <c:pt idx="6883">
                  <c:v>372254.53441796539</c:v>
                </c:pt>
                <c:pt idx="6884">
                  <c:v>372812.96804019512</c:v>
                </c:pt>
                <c:pt idx="6885">
                  <c:v>373372.23930236918</c:v>
                </c:pt>
                <c:pt idx="6886">
                  <c:v>373932.3494609496</c:v>
                </c:pt>
                <c:pt idx="6887">
                  <c:v>374493.29977428296</c:v>
                </c:pt>
                <c:pt idx="6888">
                  <c:v>375055.09150260361</c:v>
                </c:pt>
                <c:pt idx="6889">
                  <c:v>375617.72590803611</c:v>
                </c:pt>
                <c:pt idx="6890">
                  <c:v>376181.2042545983</c:v>
                </c:pt>
                <c:pt idx="6891">
                  <c:v>376745.52780820389</c:v>
                </c:pt>
                <c:pt idx="6892">
                  <c:v>377310.69783666555</c:v>
                </c:pt>
                <c:pt idx="6893">
                  <c:v>377876.71560969774</c:v>
                </c:pt>
                <c:pt idx="6894">
                  <c:v>378443.58239891945</c:v>
                </c:pt>
                <c:pt idx="6895">
                  <c:v>379011.29947785696</c:v>
                </c:pt>
                <c:pt idx="6896">
                  <c:v>379579.86812194705</c:v>
                </c:pt>
                <c:pt idx="6897">
                  <c:v>380149.28960853949</c:v>
                </c:pt>
                <c:pt idx="6898">
                  <c:v>380719.56521690026</c:v>
                </c:pt>
                <c:pt idx="6899">
                  <c:v>381290.69622821396</c:v>
                </c:pt>
                <c:pt idx="6900">
                  <c:v>381862.68392558722</c:v>
                </c:pt>
                <c:pt idx="6901">
                  <c:v>382435.52959405119</c:v>
                </c:pt>
                <c:pt idx="6902">
                  <c:v>383009.23452056461</c:v>
                </c:pt>
                <c:pt idx="6903">
                  <c:v>383583.79999401665</c:v>
                </c:pt>
                <c:pt idx="6904">
                  <c:v>384159.22730522987</c:v>
                </c:pt>
                <c:pt idx="6905">
                  <c:v>384735.51774696296</c:v>
                </c:pt>
                <c:pt idx="6906">
                  <c:v>385312.67261391383</c:v>
                </c:pt>
                <c:pt idx="6907">
                  <c:v>385890.69320272247</c:v>
                </c:pt>
                <c:pt idx="6908">
                  <c:v>386469.58081197366</c:v>
                </c:pt>
                <c:pt idx="6909">
                  <c:v>387049.33674220025</c:v>
                </c:pt>
                <c:pt idx="6910">
                  <c:v>387629.96229588578</c:v>
                </c:pt>
                <c:pt idx="6911">
                  <c:v>388211.45877746749</c:v>
                </c:pt>
                <c:pt idx="6912">
                  <c:v>388793.82749333937</c:v>
                </c:pt>
                <c:pt idx="6913">
                  <c:v>389377.06975185499</c:v>
                </c:pt>
                <c:pt idx="6914">
                  <c:v>389961.18686333037</c:v>
                </c:pt>
                <c:pt idx="6915">
                  <c:v>390546.18014004698</c:v>
                </c:pt>
                <c:pt idx="6916">
                  <c:v>391132.05089625483</c:v>
                </c:pt>
                <c:pt idx="6917">
                  <c:v>391718.80044817529</c:v>
                </c:pt>
                <c:pt idx="6918">
                  <c:v>392306.43011400406</c:v>
                </c:pt>
                <c:pt idx="6919">
                  <c:v>392894.94121391408</c:v>
                </c:pt>
                <c:pt idx="6920">
                  <c:v>393484.33507005853</c:v>
                </c:pt>
                <c:pt idx="6921">
                  <c:v>394074.61300657393</c:v>
                </c:pt>
                <c:pt idx="6922">
                  <c:v>394665.77634958283</c:v>
                </c:pt>
                <c:pt idx="6923">
                  <c:v>395257.82642719708</c:v>
                </c:pt>
                <c:pt idx="6924">
                  <c:v>395850.76456952078</c:v>
                </c:pt>
                <c:pt idx="6925">
                  <c:v>396444.59210865299</c:v>
                </c:pt>
                <c:pt idx="6926">
                  <c:v>397039.31037869107</c:v>
                </c:pt>
                <c:pt idx="6927">
                  <c:v>397634.92071573349</c:v>
                </c:pt>
                <c:pt idx="6928">
                  <c:v>398231.42445788276</c:v>
                </c:pt>
                <c:pt idx="6929">
                  <c:v>398828.82294524874</c:v>
                </c:pt>
                <c:pt idx="6930">
                  <c:v>399427.11751995125</c:v>
                </c:pt>
                <c:pt idx="6931">
                  <c:v>400026.3095261234</c:v>
                </c:pt>
                <c:pt idx="6932">
                  <c:v>400626.40030991461</c:v>
                </c:pt>
                <c:pt idx="6933">
                  <c:v>401227.39121949329</c:v>
                </c:pt>
                <c:pt idx="6934">
                  <c:v>401829.28360505018</c:v>
                </c:pt>
                <c:pt idx="6935">
                  <c:v>402432.07881880144</c:v>
                </c:pt>
                <c:pt idx="6936">
                  <c:v>403035.77821499138</c:v>
                </c:pt>
                <c:pt idx="6937">
                  <c:v>403640.38314989582</c:v>
                </c:pt>
                <c:pt idx="6938">
                  <c:v>404245.89498182479</c:v>
                </c:pt>
                <c:pt idx="6939">
                  <c:v>404852.31507112604</c:v>
                </c:pt>
                <c:pt idx="6940">
                  <c:v>405459.64478018769</c:v>
                </c:pt>
                <c:pt idx="6941">
                  <c:v>406067.88547344151</c:v>
                </c:pt>
                <c:pt idx="6942">
                  <c:v>406677.03851736581</c:v>
                </c:pt>
                <c:pt idx="6943">
                  <c:v>407287.10528048867</c:v>
                </c:pt>
                <c:pt idx="6944">
                  <c:v>407898.087133391</c:v>
                </c:pt>
                <c:pt idx="6945">
                  <c:v>408509.98544870957</c:v>
                </c:pt>
                <c:pt idx="6946">
                  <c:v>409122.80160114012</c:v>
                </c:pt>
                <c:pt idx="6947">
                  <c:v>409736.53696744039</c:v>
                </c:pt>
                <c:pt idx="6948">
                  <c:v>410351.19292643323</c:v>
                </c:pt>
                <c:pt idx="6949">
                  <c:v>410966.77085900976</c:v>
                </c:pt>
                <c:pt idx="6950">
                  <c:v>411583.27214813244</c:v>
                </c:pt>
                <c:pt idx="6951">
                  <c:v>412200.69817883818</c:v>
                </c:pt>
                <c:pt idx="6952">
                  <c:v>412819.0503382415</c:v>
                </c:pt>
                <c:pt idx="6953">
                  <c:v>413438.3300155375</c:v>
                </c:pt>
                <c:pt idx="6954">
                  <c:v>414058.53860200511</c:v>
                </c:pt>
                <c:pt idx="6955">
                  <c:v>414679.67749101011</c:v>
                </c:pt>
                <c:pt idx="6956">
                  <c:v>415301.74807800847</c:v>
                </c:pt>
                <c:pt idx="6957">
                  <c:v>415924.7517605492</c:v>
                </c:pt>
                <c:pt idx="6958">
                  <c:v>416548.6899382777</c:v>
                </c:pt>
                <c:pt idx="6959">
                  <c:v>417173.56401293894</c:v>
                </c:pt>
                <c:pt idx="6960">
                  <c:v>417799.37538838031</c:v>
                </c:pt>
                <c:pt idx="6961">
                  <c:v>418426.12547055498</c:v>
                </c:pt>
                <c:pt idx="6962">
                  <c:v>419053.81566752522</c:v>
                </c:pt>
                <c:pt idx="6963">
                  <c:v>419682.44738946529</c:v>
                </c:pt>
                <c:pt idx="6964">
                  <c:v>420312.02204866474</c:v>
                </c:pt>
                <c:pt idx="6965">
                  <c:v>420942.54105953156</c:v>
                </c:pt>
                <c:pt idx="6966">
                  <c:v>421574.00583859533</c:v>
                </c:pt>
                <c:pt idx="6967">
                  <c:v>422206.41780451033</c:v>
                </c:pt>
                <c:pt idx="6968">
                  <c:v>422839.77837805904</c:v>
                </c:pt>
                <c:pt idx="6969">
                  <c:v>423474.08898215496</c:v>
                </c:pt>
                <c:pt idx="6970">
                  <c:v>424109.35104184592</c:v>
                </c:pt>
                <c:pt idx="6971">
                  <c:v>424745.56598431739</c:v>
                </c:pt>
                <c:pt idx="6972">
                  <c:v>425382.73523889564</c:v>
                </c:pt>
                <c:pt idx="6973">
                  <c:v>426020.86023705092</c:v>
                </c:pt>
                <c:pt idx="6974">
                  <c:v>426659.94241240073</c:v>
                </c:pt>
                <c:pt idx="6975">
                  <c:v>427299.98320071289</c:v>
                </c:pt>
                <c:pt idx="6976">
                  <c:v>427940.9840399088</c:v>
                </c:pt>
                <c:pt idx="6977">
                  <c:v>428582.94637006702</c:v>
                </c:pt>
                <c:pt idx="6978">
                  <c:v>429225.871633426</c:v>
                </c:pt>
                <c:pt idx="6979">
                  <c:v>429869.76127438759</c:v>
                </c:pt>
                <c:pt idx="6980">
                  <c:v>430514.61673952034</c:v>
                </c:pt>
                <c:pt idx="6981">
                  <c:v>431160.43947756256</c:v>
                </c:pt>
                <c:pt idx="6982">
                  <c:v>431807.2309394257</c:v>
                </c:pt>
                <c:pt idx="6983">
                  <c:v>432454.9925781975</c:v>
                </c:pt>
                <c:pt idx="6984">
                  <c:v>433103.72584914538</c:v>
                </c:pt>
                <c:pt idx="6985">
                  <c:v>433753.43220971979</c:v>
                </c:pt>
                <c:pt idx="6986">
                  <c:v>434404.11311955721</c:v>
                </c:pt>
                <c:pt idx="6987">
                  <c:v>435055.7700404835</c:v>
                </c:pt>
                <c:pt idx="6988">
                  <c:v>435708.40443651745</c:v>
                </c:pt>
                <c:pt idx="6989">
                  <c:v>436362.01777387381</c:v>
                </c:pt>
                <c:pt idx="6990">
                  <c:v>437016.61152096657</c:v>
                </c:pt>
                <c:pt idx="6991">
                  <c:v>437672.18714841246</c:v>
                </c:pt>
                <c:pt idx="6992">
                  <c:v>438328.74612903403</c:v>
                </c:pt>
                <c:pt idx="6993">
                  <c:v>438986.28993786313</c:v>
                </c:pt>
                <c:pt idx="6994">
                  <c:v>439644.82005214412</c:v>
                </c:pt>
                <c:pt idx="6995">
                  <c:v>440304.33795133728</c:v>
                </c:pt>
                <c:pt idx="6996">
                  <c:v>440964.84511712205</c:v>
                </c:pt>
                <c:pt idx="6997">
                  <c:v>441626.34303340036</c:v>
                </c:pt>
                <c:pt idx="6998">
                  <c:v>442288.83318630001</c:v>
                </c:pt>
                <c:pt idx="6999">
                  <c:v>442952.31706417806</c:v>
                </c:pt>
                <c:pt idx="7000">
                  <c:v>443616.79615762393</c:v>
                </c:pt>
                <c:pt idx="7001">
                  <c:v>444282.27195946313</c:v>
                </c:pt>
                <c:pt idx="7002">
                  <c:v>444948.74596476025</c:v>
                </c:pt>
                <c:pt idx="7003">
                  <c:v>445616.21967082255</c:v>
                </c:pt>
                <c:pt idx="7004">
                  <c:v>446284.69457720331</c:v>
                </c:pt>
                <c:pt idx="7005">
                  <c:v>446954.17218570499</c:v>
                </c:pt>
                <c:pt idx="7006">
                  <c:v>447624.65400038281</c:v>
                </c:pt>
                <c:pt idx="7007">
                  <c:v>448296.14152754826</c:v>
                </c:pt>
                <c:pt idx="7008">
                  <c:v>448968.63627577201</c:v>
                </c:pt>
                <c:pt idx="7009">
                  <c:v>449642.13975588774</c:v>
                </c:pt>
                <c:pt idx="7010">
                  <c:v>450316.65348099527</c:v>
                </c:pt>
                <c:pt idx="7011">
                  <c:v>450992.17896646424</c:v>
                </c:pt>
                <c:pt idx="7012">
                  <c:v>451668.71772993729</c:v>
                </c:pt>
                <c:pt idx="7013">
                  <c:v>452346.27129133337</c:v>
                </c:pt>
                <c:pt idx="7014">
                  <c:v>453024.84117285156</c:v>
                </c:pt>
                <c:pt idx="7015">
                  <c:v>453704.42889897403</c:v>
                </c:pt>
                <c:pt idx="7016">
                  <c:v>454385.03599646967</c:v>
                </c:pt>
                <c:pt idx="7017">
                  <c:v>455066.66399439768</c:v>
                </c:pt>
                <c:pt idx="7018">
                  <c:v>455749.31442411075</c:v>
                </c:pt>
                <c:pt idx="7019">
                  <c:v>456432.98881925858</c:v>
                </c:pt>
                <c:pt idx="7020">
                  <c:v>457117.68871579145</c:v>
                </c:pt>
                <c:pt idx="7021">
                  <c:v>457803.4156519635</c:v>
                </c:pt>
                <c:pt idx="7022">
                  <c:v>458490.17116833612</c:v>
                </c:pt>
                <c:pt idx="7023">
                  <c:v>459177.95680778183</c:v>
                </c:pt>
                <c:pt idx="7024">
                  <c:v>459866.77411548718</c:v>
                </c:pt>
                <c:pt idx="7025">
                  <c:v>460556.62463895668</c:v>
                </c:pt>
                <c:pt idx="7026">
                  <c:v>461247.50992801599</c:v>
                </c:pt>
                <c:pt idx="7027">
                  <c:v>461939.43153481564</c:v>
                </c:pt>
                <c:pt idx="7028">
                  <c:v>462632.3910138341</c:v>
                </c:pt>
                <c:pt idx="7029">
                  <c:v>463326.38992188196</c:v>
                </c:pt>
                <c:pt idx="7030">
                  <c:v>464021.42981810472</c:v>
                </c:pt>
                <c:pt idx="7031">
                  <c:v>464717.51226398669</c:v>
                </c:pt>
                <c:pt idx="7032">
                  <c:v>465414.63882335438</c:v>
                </c:pt>
                <c:pt idx="7033">
                  <c:v>466112.81106238021</c:v>
                </c:pt>
                <c:pt idx="7034">
                  <c:v>466812.03054958553</c:v>
                </c:pt>
                <c:pt idx="7035">
                  <c:v>467512.29885584483</c:v>
                </c:pt>
                <c:pt idx="7036">
                  <c:v>468213.61755438871</c:v>
                </c:pt>
                <c:pt idx="7037">
                  <c:v>468915.98822080757</c:v>
                </c:pt>
                <c:pt idx="7038">
                  <c:v>469619.41243305535</c:v>
                </c:pt>
                <c:pt idx="7039">
                  <c:v>470323.89177145273</c:v>
                </c:pt>
                <c:pt idx="7040">
                  <c:v>471029.42781869113</c:v>
                </c:pt>
                <c:pt idx="7041">
                  <c:v>471736.02215983573</c:v>
                </c:pt>
                <c:pt idx="7042">
                  <c:v>472443.67638232949</c:v>
                </c:pt>
                <c:pt idx="7043">
                  <c:v>473152.3920759965</c:v>
                </c:pt>
                <c:pt idx="7044">
                  <c:v>473862.17083304556</c:v>
                </c:pt>
                <c:pt idx="7045">
                  <c:v>474573.0142480738</c:v>
                </c:pt>
                <c:pt idx="7046">
                  <c:v>475284.92391807021</c:v>
                </c:pt>
                <c:pt idx="7047">
                  <c:v>475997.90144241927</c:v>
                </c:pt>
                <c:pt idx="7048">
                  <c:v>476711.94842290459</c:v>
                </c:pt>
                <c:pt idx="7049">
                  <c:v>477427.06646371249</c:v>
                </c:pt>
                <c:pt idx="7050">
                  <c:v>478143.2571714354</c:v>
                </c:pt>
                <c:pt idx="7051">
                  <c:v>478860.52215507574</c:v>
                </c:pt>
                <c:pt idx="7052">
                  <c:v>479578.86302604945</c:v>
                </c:pt>
                <c:pt idx="7053">
                  <c:v>480298.28139818955</c:v>
                </c:pt>
                <c:pt idx="7054">
                  <c:v>481018.77888774994</c:v>
                </c:pt>
                <c:pt idx="7055">
                  <c:v>481740.35711340868</c:v>
                </c:pt>
                <c:pt idx="7056">
                  <c:v>482463.01769627194</c:v>
                </c:pt>
                <c:pt idx="7057">
                  <c:v>483186.76225987769</c:v>
                </c:pt>
                <c:pt idx="7058">
                  <c:v>483911.59243019903</c:v>
                </c:pt>
                <c:pt idx="7059">
                  <c:v>484637.509835648</c:v>
                </c:pt>
                <c:pt idx="7060">
                  <c:v>485364.51610707951</c:v>
                </c:pt>
                <c:pt idx="7061">
                  <c:v>486092.61287779437</c:v>
                </c:pt>
                <c:pt idx="7062">
                  <c:v>486821.80178354372</c:v>
                </c:pt>
                <c:pt idx="7063">
                  <c:v>487552.08446253208</c:v>
                </c:pt>
                <c:pt idx="7064">
                  <c:v>488283.46255542123</c:v>
                </c:pt>
                <c:pt idx="7065">
                  <c:v>489015.93770533422</c:v>
                </c:pt>
                <c:pt idx="7066">
                  <c:v>489749.51155785861</c:v>
                </c:pt>
                <c:pt idx="7067">
                  <c:v>490484.18576105032</c:v>
                </c:pt>
                <c:pt idx="7068">
                  <c:v>491219.96196543734</c:v>
                </c:pt>
                <c:pt idx="7069">
                  <c:v>491956.84182402358</c:v>
                </c:pt>
                <c:pt idx="7070">
                  <c:v>492694.82699229231</c:v>
                </c:pt>
                <c:pt idx="7071">
                  <c:v>493433.91912821017</c:v>
                </c:pt>
                <c:pt idx="7072">
                  <c:v>494174.11989223066</c:v>
                </c:pt>
                <c:pt idx="7073">
                  <c:v>494915.43094729795</c:v>
                </c:pt>
                <c:pt idx="7074">
                  <c:v>495657.85395885061</c:v>
                </c:pt>
                <c:pt idx="7075">
                  <c:v>496401.39059482544</c:v>
                </c:pt>
                <c:pt idx="7076">
                  <c:v>497146.04252566106</c:v>
                </c:pt>
                <c:pt idx="7077">
                  <c:v>497891.81142430194</c:v>
                </c:pt>
                <c:pt idx="7078">
                  <c:v>498638.69896620169</c:v>
                </c:pt>
                <c:pt idx="7079">
                  <c:v>499386.70682932728</c:v>
                </c:pt>
                <c:pt idx="7080">
                  <c:v>500135.83669416251</c:v>
                </c:pt>
                <c:pt idx="7081">
                  <c:v>500886.09024371207</c:v>
                </c:pt>
                <c:pt idx="7082">
                  <c:v>501637.46916350495</c:v>
                </c:pt>
                <c:pt idx="7083">
                  <c:v>502389.97514159867</c:v>
                </c:pt>
                <c:pt idx="7084">
                  <c:v>503143.60986858263</c:v>
                </c:pt>
                <c:pt idx="7085">
                  <c:v>503898.3750375823</c:v>
                </c:pt>
                <c:pt idx="7086">
                  <c:v>504654.27234426269</c:v>
                </c:pt>
                <c:pt idx="7087">
                  <c:v>505411.30348683224</c:v>
                </c:pt>
                <c:pt idx="7088">
                  <c:v>506169.47016604693</c:v>
                </c:pt>
                <c:pt idx="7089">
                  <c:v>506928.77408521378</c:v>
                </c:pt>
                <c:pt idx="7090">
                  <c:v>507689.21695019474</c:v>
                </c:pt>
                <c:pt idx="7091">
                  <c:v>508450.80046941049</c:v>
                </c:pt>
                <c:pt idx="7092">
                  <c:v>509213.52635384438</c:v>
                </c:pt>
                <c:pt idx="7093">
                  <c:v>509977.39631704637</c:v>
                </c:pt>
                <c:pt idx="7094">
                  <c:v>510742.41207513661</c:v>
                </c:pt>
                <c:pt idx="7095">
                  <c:v>511508.57534680946</c:v>
                </c:pt>
                <c:pt idx="7096">
                  <c:v>512275.88785333728</c:v>
                </c:pt>
                <c:pt idx="7097">
                  <c:v>513044.35131857445</c:v>
                </c:pt>
                <c:pt idx="7098">
                  <c:v>513813.96746896091</c:v>
                </c:pt>
                <c:pt idx="7099">
                  <c:v>514584.73803352652</c:v>
                </c:pt>
                <c:pt idx="7100">
                  <c:v>515356.66474389459</c:v>
                </c:pt>
                <c:pt idx="7101">
                  <c:v>516129.74933428591</c:v>
                </c:pt>
                <c:pt idx="7102">
                  <c:v>516903.99354152242</c:v>
                </c:pt>
                <c:pt idx="7103">
                  <c:v>517679.39910503139</c:v>
                </c:pt>
                <c:pt idx="7104">
                  <c:v>518455.96776684932</c:v>
                </c:pt>
                <c:pt idx="7105">
                  <c:v>519233.70127162582</c:v>
                </c:pt>
                <c:pt idx="7106">
                  <c:v>520012.60136662715</c:v>
                </c:pt>
                <c:pt idx="7107">
                  <c:v>520792.66980174073</c:v>
                </c:pt>
                <c:pt idx="7108">
                  <c:v>521573.90832947876</c:v>
                </c:pt>
                <c:pt idx="7109">
                  <c:v>522356.31870498217</c:v>
                </c:pt>
                <c:pt idx="7110">
                  <c:v>523139.90268602472</c:v>
                </c:pt>
                <c:pt idx="7111">
                  <c:v>523924.66203301668</c:v>
                </c:pt>
                <c:pt idx="7112">
                  <c:v>524710.598509009</c:v>
                </c:pt>
                <c:pt idx="7113">
                  <c:v>525497.71387969726</c:v>
                </c:pt>
                <c:pt idx="7114">
                  <c:v>526286.00991342543</c:v>
                </c:pt>
                <c:pt idx="7115">
                  <c:v>527075.48838119011</c:v>
                </c:pt>
                <c:pt idx="7116">
                  <c:v>527866.15105664439</c:v>
                </c:pt>
                <c:pt idx="7117">
                  <c:v>528657.9997161018</c:v>
                </c:pt>
                <c:pt idx="7118">
                  <c:v>529451.03613854048</c:v>
                </c:pt>
                <c:pt idx="7119">
                  <c:v>530245.26210560685</c:v>
                </c:pt>
                <c:pt idx="7120">
                  <c:v>531040.67940161983</c:v>
                </c:pt>
                <c:pt idx="7121">
                  <c:v>531837.28981357487</c:v>
                </c:pt>
                <c:pt idx="7122">
                  <c:v>532635.09513114789</c:v>
                </c:pt>
                <c:pt idx="7123">
                  <c:v>533434.09714669932</c:v>
                </c:pt>
                <c:pt idx="7124">
                  <c:v>534234.29765527823</c:v>
                </c:pt>
                <c:pt idx="7125">
                  <c:v>535035.69845462614</c:v>
                </c:pt>
                <c:pt idx="7126">
                  <c:v>535838.30134518119</c:v>
                </c:pt>
                <c:pt idx="7127">
                  <c:v>536642.10813008214</c:v>
                </c:pt>
                <c:pt idx="7128">
                  <c:v>537447.12061517267</c:v>
                </c:pt>
                <c:pt idx="7129">
                  <c:v>538253.34060900495</c:v>
                </c:pt>
                <c:pt idx="7130">
                  <c:v>539060.76992284425</c:v>
                </c:pt>
                <c:pt idx="7131">
                  <c:v>539869.41037067247</c:v>
                </c:pt>
                <c:pt idx="7132">
                  <c:v>540679.26376919262</c:v>
                </c:pt>
                <c:pt idx="7133">
                  <c:v>541490.33193783276</c:v>
                </c:pt>
                <c:pt idx="7134">
                  <c:v>542302.61669875006</c:v>
                </c:pt>
                <c:pt idx="7135">
                  <c:v>543116.11987683503</c:v>
                </c:pt>
                <c:pt idx="7136">
                  <c:v>543930.84329971543</c:v>
                </c:pt>
                <c:pt idx="7137">
                  <c:v>544746.78879776038</c:v>
                </c:pt>
                <c:pt idx="7138">
                  <c:v>545563.95820408477</c:v>
                </c:pt>
                <c:pt idx="7139">
                  <c:v>546382.35335455288</c:v>
                </c:pt>
                <c:pt idx="7140">
                  <c:v>547201.976087783</c:v>
                </c:pt>
                <c:pt idx="7141">
                  <c:v>548022.82824515132</c:v>
                </c:pt>
                <c:pt idx="7142">
                  <c:v>548844.91167079599</c:v>
                </c:pt>
                <c:pt idx="7143">
                  <c:v>549668.2282116214</c:v>
                </c:pt>
                <c:pt idx="7144">
                  <c:v>550492.77971730242</c:v>
                </c:pt>
                <c:pt idx="7145">
                  <c:v>551318.56804028829</c:v>
                </c:pt>
                <c:pt idx="7146">
                  <c:v>552145.59503580711</c:v>
                </c:pt>
                <c:pt idx="7147">
                  <c:v>552973.86256186944</c:v>
                </c:pt>
                <c:pt idx="7148">
                  <c:v>553803.37247927336</c:v>
                </c:pt>
                <c:pt idx="7149">
                  <c:v>554634.12665160769</c:v>
                </c:pt>
                <c:pt idx="7150">
                  <c:v>555466.12694525695</c:v>
                </c:pt>
                <c:pt idx="7151">
                  <c:v>556299.37522940501</c:v>
                </c:pt>
                <c:pt idx="7152">
                  <c:v>557133.87337603979</c:v>
                </c:pt>
                <c:pt idx="7153">
                  <c:v>557969.62325995683</c:v>
                </c:pt>
                <c:pt idx="7154">
                  <c:v>558806.62675876415</c:v>
                </c:pt>
                <c:pt idx="7155">
                  <c:v>559644.88575288607</c:v>
                </c:pt>
                <c:pt idx="7156">
                  <c:v>560484.40212556755</c:v>
                </c:pt>
                <c:pt idx="7157">
                  <c:v>561325.17776287859</c:v>
                </c:pt>
                <c:pt idx="7158">
                  <c:v>562167.21455371799</c:v>
                </c:pt>
                <c:pt idx="7159">
                  <c:v>563010.51438981807</c:v>
                </c:pt>
                <c:pt idx="7160">
                  <c:v>563855.07916574867</c:v>
                </c:pt>
                <c:pt idx="7161">
                  <c:v>564700.91077892168</c:v>
                </c:pt>
                <c:pt idx="7162">
                  <c:v>565548.01112959476</c:v>
                </c:pt>
                <c:pt idx="7163">
                  <c:v>566396.38212087634</c:v>
                </c:pt>
                <c:pt idx="7164">
                  <c:v>567246.02565872925</c:v>
                </c:pt>
                <c:pt idx="7165">
                  <c:v>568096.94365197548</c:v>
                </c:pt>
                <c:pt idx="7166">
                  <c:v>568949.1380122999</c:v>
                </c:pt>
                <c:pt idx="7167">
                  <c:v>569802.61065425526</c:v>
                </c:pt>
                <c:pt idx="7168">
                  <c:v>570657.36349526607</c:v>
                </c:pt>
                <c:pt idx="7169">
                  <c:v>571513.39845563273</c:v>
                </c:pt>
                <c:pt idx="7170">
                  <c:v>572370.7174585365</c:v>
                </c:pt>
                <c:pt idx="7171">
                  <c:v>573229.3224300429</c:v>
                </c:pt>
                <c:pt idx="7172">
                  <c:v>574089.21529910702</c:v>
                </c:pt>
                <c:pt idx="7173">
                  <c:v>574950.39799757721</c:v>
                </c:pt>
                <c:pt idx="7174">
                  <c:v>575812.87246019952</c:v>
                </c:pt>
                <c:pt idx="7175">
                  <c:v>576676.64062462223</c:v>
                </c:pt>
                <c:pt idx="7176">
                  <c:v>577541.70443139982</c:v>
                </c:pt>
                <c:pt idx="7177">
                  <c:v>578408.06582399807</c:v>
                </c:pt>
                <c:pt idx="7178">
                  <c:v>579275.72674879769</c:v>
                </c:pt>
                <c:pt idx="7179">
                  <c:v>580144.68915509887</c:v>
                </c:pt>
                <c:pt idx="7180">
                  <c:v>581014.95499512588</c:v>
                </c:pt>
                <c:pt idx="7181">
                  <c:v>581886.52622403123</c:v>
                </c:pt>
                <c:pt idx="7182">
                  <c:v>582759.40479990037</c:v>
                </c:pt>
                <c:pt idx="7183">
                  <c:v>583633.59268375568</c:v>
                </c:pt>
                <c:pt idx="7184">
                  <c:v>584509.09183956112</c:v>
                </c:pt>
                <c:pt idx="7185">
                  <c:v>585385.90423422656</c:v>
                </c:pt>
                <c:pt idx="7186">
                  <c:v>586264.03183761239</c:v>
                </c:pt>
                <c:pt idx="7187">
                  <c:v>587143.47662253364</c:v>
                </c:pt>
                <c:pt idx="7188">
                  <c:v>588024.24056476471</c:v>
                </c:pt>
                <c:pt idx="7189">
                  <c:v>588906.32564304338</c:v>
                </c:pt>
                <c:pt idx="7190">
                  <c:v>589789.73383907578</c:v>
                </c:pt>
                <c:pt idx="7191">
                  <c:v>590674.46713754057</c:v>
                </c:pt>
                <c:pt idx="7192">
                  <c:v>591560.5275260933</c:v>
                </c:pt>
                <c:pt idx="7193">
                  <c:v>592447.91699537111</c:v>
                </c:pt>
                <c:pt idx="7194">
                  <c:v>593336.63753899722</c:v>
                </c:pt>
                <c:pt idx="7195">
                  <c:v>594226.69115358498</c:v>
                </c:pt>
                <c:pt idx="7196">
                  <c:v>595118.07983874297</c:v>
                </c:pt>
                <c:pt idx="7197">
                  <c:v>596010.80559707887</c:v>
                </c:pt>
                <c:pt idx="7198">
                  <c:v>596904.87043420447</c:v>
                </c:pt>
                <c:pt idx="7199">
                  <c:v>597800.27635873994</c:v>
                </c:pt>
                <c:pt idx="7200">
                  <c:v>598697.02538231853</c:v>
                </c:pt>
                <c:pt idx="7201">
                  <c:v>599595.11951959052</c:v>
                </c:pt>
                <c:pt idx="7202">
                  <c:v>600494.56078822864</c:v>
                </c:pt>
                <c:pt idx="7203">
                  <c:v>601395.35120893188</c:v>
                </c:pt>
                <c:pt idx="7204">
                  <c:v>602297.49280543032</c:v>
                </c:pt>
                <c:pt idx="7205">
                  <c:v>603200.98760448967</c:v>
                </c:pt>
                <c:pt idx="7206">
                  <c:v>604105.83763591561</c:v>
                </c:pt>
                <c:pt idx="7207">
                  <c:v>605012.0449325589</c:v>
                </c:pt>
                <c:pt idx="7208">
                  <c:v>605919.61153031921</c:v>
                </c:pt>
                <c:pt idx="7209">
                  <c:v>606828.53946815024</c:v>
                </c:pt>
                <c:pt idx="7210">
                  <c:v>607738.83078806405</c:v>
                </c:pt>
                <c:pt idx="7211">
                  <c:v>608650.4875351357</c:v>
                </c:pt>
                <c:pt idx="7212">
                  <c:v>609563.51175750804</c:v>
                </c:pt>
                <c:pt idx="7213">
                  <c:v>610477.90550639585</c:v>
                </c:pt>
                <c:pt idx="7214">
                  <c:v>611393.67083609104</c:v>
                </c:pt>
                <c:pt idx="7215">
                  <c:v>612310.80980396667</c:v>
                </c:pt>
                <c:pt idx="7216">
                  <c:v>613229.32447048207</c:v>
                </c:pt>
                <c:pt idx="7217">
                  <c:v>614149.21689918719</c:v>
                </c:pt>
                <c:pt idx="7218">
                  <c:v>615070.48915672721</c:v>
                </c:pt>
                <c:pt idx="7219">
                  <c:v>615993.14331284747</c:v>
                </c:pt>
                <c:pt idx="7220">
                  <c:v>616917.18144039775</c:v>
                </c:pt>
                <c:pt idx="7221">
                  <c:v>617842.60561533715</c:v>
                </c:pt>
                <c:pt idx="7222">
                  <c:v>618769.41791673878</c:v>
                </c:pt>
                <c:pt idx="7223">
                  <c:v>619697.62042679428</c:v>
                </c:pt>
                <c:pt idx="7224">
                  <c:v>620627.21523081861</c:v>
                </c:pt>
                <c:pt idx="7225">
                  <c:v>621558.20441725466</c:v>
                </c:pt>
                <c:pt idx="7226">
                  <c:v>622490.59007767809</c:v>
                </c:pt>
                <c:pt idx="7227">
                  <c:v>623424.37430680182</c:v>
                </c:pt>
                <c:pt idx="7228">
                  <c:v>624359.55920248094</c:v>
                </c:pt>
                <c:pt idx="7229">
                  <c:v>625296.14686571725</c:v>
                </c:pt>
                <c:pt idx="7230">
                  <c:v>626234.13940066402</c:v>
                </c:pt>
                <c:pt idx="7231">
                  <c:v>627173.53891463089</c:v>
                </c:pt>
                <c:pt idx="7232">
                  <c:v>628114.3475180883</c:v>
                </c:pt>
                <c:pt idx="7233">
                  <c:v>629056.56732467236</c:v>
                </c:pt>
                <c:pt idx="7234">
                  <c:v>630000.20045118977</c:v>
                </c:pt>
                <c:pt idx="7235">
                  <c:v>630945.24901762244</c:v>
                </c:pt>
                <c:pt idx="7236">
                  <c:v>631891.7151471324</c:v>
                </c:pt>
                <c:pt idx="7237">
                  <c:v>632839.60096606601</c:v>
                </c:pt>
                <c:pt idx="7238">
                  <c:v>633788.90860395937</c:v>
                </c:pt>
                <c:pt idx="7239">
                  <c:v>634739.64019354293</c:v>
                </c:pt>
                <c:pt idx="7240">
                  <c:v>635691.79787074623</c:v>
                </c:pt>
                <c:pt idx="7241">
                  <c:v>636645.38377470267</c:v>
                </c:pt>
                <c:pt idx="7242">
                  <c:v>637600.40004775429</c:v>
                </c:pt>
                <c:pt idx="7243">
                  <c:v>638556.84883545677</c:v>
                </c:pt>
                <c:pt idx="7244">
                  <c:v>639514.73228658398</c:v>
                </c:pt>
                <c:pt idx="7245">
                  <c:v>640474.05255313322</c:v>
                </c:pt>
                <c:pt idx="7246">
                  <c:v>641434.81179032929</c:v>
                </c:pt>
                <c:pt idx="7247">
                  <c:v>642397.01215663028</c:v>
                </c:pt>
                <c:pt idx="7248">
                  <c:v>643360.65581373195</c:v>
                </c:pt>
                <c:pt idx="7249">
                  <c:v>644325.74492657243</c:v>
                </c:pt>
                <c:pt idx="7250">
                  <c:v>645292.28166333714</c:v>
                </c:pt>
                <c:pt idx="7251">
                  <c:v>646260.26819546393</c:v>
                </c:pt>
                <c:pt idx="7252">
                  <c:v>647229.70669764793</c:v>
                </c:pt>
                <c:pt idx="7253">
                  <c:v>648200.59934784623</c:v>
                </c:pt>
                <c:pt idx="7254">
                  <c:v>649172.94832728256</c:v>
                </c:pt>
                <c:pt idx="7255">
                  <c:v>650146.75582045293</c:v>
                </c:pt>
                <c:pt idx="7256">
                  <c:v>651122.02401512989</c:v>
                </c:pt>
                <c:pt idx="7257">
                  <c:v>652098.75510236772</c:v>
                </c:pt>
                <c:pt idx="7258">
                  <c:v>653076.95127650711</c:v>
                </c:pt>
                <c:pt idx="7259">
                  <c:v>654056.61473518051</c:v>
                </c:pt>
                <c:pt idx="7260">
                  <c:v>655037.74767931656</c:v>
                </c:pt>
                <c:pt idx="7261">
                  <c:v>656020.35231314553</c:v>
                </c:pt>
                <c:pt idx="7262">
                  <c:v>657004.4308442038</c:v>
                </c:pt>
                <c:pt idx="7263">
                  <c:v>657989.98548333941</c:v>
                </c:pt>
                <c:pt idx="7264">
                  <c:v>658977.01844471612</c:v>
                </c:pt>
                <c:pt idx="7265">
                  <c:v>659965.5319458195</c:v>
                </c:pt>
                <c:pt idx="7266">
                  <c:v>660955.52820746088</c:v>
                </c:pt>
                <c:pt idx="7267">
                  <c:v>661947.00945378328</c:v>
                </c:pt>
                <c:pt idx="7268">
                  <c:v>662939.97791226557</c:v>
                </c:pt>
                <c:pt idx="7269">
                  <c:v>663934.43581372791</c:v>
                </c:pt>
                <c:pt idx="7270">
                  <c:v>664930.38539233676</c:v>
                </c:pt>
                <c:pt idx="7271">
                  <c:v>665927.82888560975</c:v>
                </c:pt>
                <c:pt idx="7272">
                  <c:v>666926.76853442076</c:v>
                </c:pt>
                <c:pt idx="7273">
                  <c:v>667927.20658300526</c:v>
                </c:pt>
                <c:pt idx="7274">
                  <c:v>668929.14527896489</c:v>
                </c:pt>
                <c:pt idx="7275">
                  <c:v>669932.58687327243</c:v>
                </c:pt>
                <c:pt idx="7276">
                  <c:v>670937.53362027754</c:v>
                </c:pt>
                <c:pt idx="7277">
                  <c:v>671943.98777771113</c:v>
                </c:pt>
                <c:pt idx="7278">
                  <c:v>672951.95160669088</c:v>
                </c:pt>
                <c:pt idx="7279">
                  <c:v>673961.42737172591</c:v>
                </c:pt>
                <c:pt idx="7280">
                  <c:v>674972.41734072252</c:v>
                </c:pt>
                <c:pt idx="7281">
                  <c:v>675984.92378498835</c:v>
                </c:pt>
                <c:pt idx="7282">
                  <c:v>676998.9489792384</c:v>
                </c:pt>
                <c:pt idx="7283">
                  <c:v>678014.49520159955</c:v>
                </c:pt>
                <c:pt idx="7284">
                  <c:v>679031.56473361596</c:v>
                </c:pt>
                <c:pt idx="7285">
                  <c:v>680050.15986025415</c:v>
                </c:pt>
                <c:pt idx="7286">
                  <c:v>681070.28286990791</c:v>
                </c:pt>
                <c:pt idx="7287">
                  <c:v>682091.93605440378</c:v>
                </c:pt>
                <c:pt idx="7288">
                  <c:v>683115.12170900579</c:v>
                </c:pt>
                <c:pt idx="7289">
                  <c:v>684139.84213242109</c:v>
                </c:pt>
                <c:pt idx="7290">
                  <c:v>685166.09962680493</c:v>
                </c:pt>
                <c:pt idx="7291">
                  <c:v>686193.89649776579</c:v>
                </c:pt>
                <c:pt idx="7292">
                  <c:v>687223.23505437048</c:v>
                </c:pt>
                <c:pt idx="7293">
                  <c:v>688254.11760914931</c:v>
                </c:pt>
                <c:pt idx="7294">
                  <c:v>689286.54647810152</c:v>
                </c:pt>
                <c:pt idx="7295">
                  <c:v>690320.52398070029</c:v>
                </c:pt>
                <c:pt idx="7296">
                  <c:v>691356.05243989814</c:v>
                </c:pt>
                <c:pt idx="7297">
                  <c:v>692393.13418213197</c:v>
                </c:pt>
                <c:pt idx="7298">
                  <c:v>693431.77153732802</c:v>
                </c:pt>
                <c:pt idx="7299">
                  <c:v>694471.9668389078</c:v>
                </c:pt>
                <c:pt idx="7300">
                  <c:v>695513.72242379293</c:v>
                </c:pt>
                <c:pt idx="7301">
                  <c:v>696557.04063241032</c:v>
                </c:pt>
                <c:pt idx="7302">
                  <c:v>697601.92380869749</c:v>
                </c:pt>
                <c:pt idx="7303">
                  <c:v>698648.37430010783</c:v>
                </c:pt>
                <c:pt idx="7304">
                  <c:v>699696.39445761591</c:v>
                </c:pt>
                <c:pt idx="7305">
                  <c:v>700745.98663572292</c:v>
                </c:pt>
                <c:pt idx="7306">
                  <c:v>701797.1531924617</c:v>
                </c:pt>
                <c:pt idx="7307">
                  <c:v>702849.89648940216</c:v>
                </c:pt>
                <c:pt idx="7308">
                  <c:v>703904.21889165649</c:v>
                </c:pt>
                <c:pt idx="7309">
                  <c:v>704960.12276788475</c:v>
                </c:pt>
                <c:pt idx="7310">
                  <c:v>706017.61049029964</c:v>
                </c:pt>
                <c:pt idx="7311">
                  <c:v>707076.68443467247</c:v>
                </c:pt>
                <c:pt idx="7312">
                  <c:v>708137.34698033822</c:v>
                </c:pt>
                <c:pt idx="7313">
                  <c:v>709199.6005102006</c:v>
                </c:pt>
                <c:pt idx="7314">
                  <c:v>710263.44741073798</c:v>
                </c:pt>
                <c:pt idx="7315">
                  <c:v>711328.89007200825</c:v>
                </c:pt>
                <c:pt idx="7316">
                  <c:v>712395.93088765442</c:v>
                </c:pt>
                <c:pt idx="7317">
                  <c:v>713464.57225491002</c:v>
                </c:pt>
                <c:pt idx="7318">
                  <c:v>714534.81657460437</c:v>
                </c:pt>
                <c:pt idx="7319">
                  <c:v>715606.66625116812</c:v>
                </c:pt>
                <c:pt idx="7320">
                  <c:v>716680.12369263847</c:v>
                </c:pt>
                <c:pt idx="7321">
                  <c:v>717755.19131066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D0B-46E9-B55D-9B6792BBD1F9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R$293:$R$7692</c:f>
              <c:numCache>
                <c:formatCode>0.00E+00</c:formatCode>
                <c:ptCount val="7328"/>
                <c:pt idx="0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D0B-46E9-B55D-9B6792BBD1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S2F!$L$17</c15:sqref>
                        </c15:formulaRef>
                      </c:ext>
                    </c:extLst>
                    <c:strCache>
                      <c:ptCount val="1"/>
                      <c:pt idx="0">
                        <c:v>model 1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S2F!$I$293:$I$7692</c15:sqref>
                        </c15:formulaRef>
                      </c:ext>
                    </c:extLst>
                    <c:numCache>
                      <c:formatCode>m/d/yyyy</c:formatCode>
                      <c:ptCount val="7328"/>
                      <c:pt idx="0">
                        <c:v>40091</c:v>
                      </c:pt>
                      <c:pt idx="1">
                        <c:v>40164</c:v>
                      </c:pt>
                      <c:pt idx="2">
                        <c:v>40165</c:v>
                      </c:pt>
                      <c:pt idx="3">
                        <c:v>40166</c:v>
                      </c:pt>
                      <c:pt idx="4">
                        <c:v>40167</c:v>
                      </c:pt>
                      <c:pt idx="5">
                        <c:v>40168</c:v>
                      </c:pt>
                      <c:pt idx="6">
                        <c:v>40169</c:v>
                      </c:pt>
                      <c:pt idx="7">
                        <c:v>40170</c:v>
                      </c:pt>
                      <c:pt idx="8">
                        <c:v>40171</c:v>
                      </c:pt>
                      <c:pt idx="9">
                        <c:v>40172</c:v>
                      </c:pt>
                      <c:pt idx="10">
                        <c:v>40173</c:v>
                      </c:pt>
                      <c:pt idx="11">
                        <c:v>40174</c:v>
                      </c:pt>
                      <c:pt idx="12">
                        <c:v>40175</c:v>
                      </c:pt>
                      <c:pt idx="13">
                        <c:v>40176</c:v>
                      </c:pt>
                      <c:pt idx="14">
                        <c:v>40177</c:v>
                      </c:pt>
                      <c:pt idx="15">
                        <c:v>40178</c:v>
                      </c:pt>
                      <c:pt idx="16">
                        <c:v>40179</c:v>
                      </c:pt>
                      <c:pt idx="17">
                        <c:v>40180</c:v>
                      </c:pt>
                      <c:pt idx="18">
                        <c:v>40181</c:v>
                      </c:pt>
                      <c:pt idx="19">
                        <c:v>40182</c:v>
                      </c:pt>
                      <c:pt idx="20">
                        <c:v>40183</c:v>
                      </c:pt>
                      <c:pt idx="21">
                        <c:v>40184</c:v>
                      </c:pt>
                      <c:pt idx="22">
                        <c:v>40185</c:v>
                      </c:pt>
                      <c:pt idx="23">
                        <c:v>40186</c:v>
                      </c:pt>
                      <c:pt idx="24">
                        <c:v>40187</c:v>
                      </c:pt>
                      <c:pt idx="25">
                        <c:v>40188</c:v>
                      </c:pt>
                      <c:pt idx="26">
                        <c:v>40189</c:v>
                      </c:pt>
                      <c:pt idx="27">
                        <c:v>40190</c:v>
                      </c:pt>
                      <c:pt idx="28">
                        <c:v>40191</c:v>
                      </c:pt>
                      <c:pt idx="29">
                        <c:v>40192</c:v>
                      </c:pt>
                      <c:pt idx="30">
                        <c:v>40193</c:v>
                      </c:pt>
                      <c:pt idx="31">
                        <c:v>40194</c:v>
                      </c:pt>
                      <c:pt idx="32">
                        <c:v>40195</c:v>
                      </c:pt>
                      <c:pt idx="33">
                        <c:v>40196</c:v>
                      </c:pt>
                      <c:pt idx="34">
                        <c:v>40197</c:v>
                      </c:pt>
                      <c:pt idx="35">
                        <c:v>40198</c:v>
                      </c:pt>
                      <c:pt idx="36">
                        <c:v>40199</c:v>
                      </c:pt>
                      <c:pt idx="37">
                        <c:v>40200</c:v>
                      </c:pt>
                      <c:pt idx="38">
                        <c:v>40201</c:v>
                      </c:pt>
                      <c:pt idx="39">
                        <c:v>40202</c:v>
                      </c:pt>
                      <c:pt idx="40">
                        <c:v>40203</c:v>
                      </c:pt>
                      <c:pt idx="41">
                        <c:v>40204</c:v>
                      </c:pt>
                      <c:pt idx="42">
                        <c:v>40205</c:v>
                      </c:pt>
                      <c:pt idx="43">
                        <c:v>40206</c:v>
                      </c:pt>
                      <c:pt idx="44">
                        <c:v>40207</c:v>
                      </c:pt>
                      <c:pt idx="45">
                        <c:v>40208</c:v>
                      </c:pt>
                      <c:pt idx="46">
                        <c:v>40209</c:v>
                      </c:pt>
                      <c:pt idx="47">
                        <c:v>40210</c:v>
                      </c:pt>
                      <c:pt idx="48">
                        <c:v>40211</c:v>
                      </c:pt>
                      <c:pt idx="49">
                        <c:v>40212</c:v>
                      </c:pt>
                      <c:pt idx="50">
                        <c:v>40213</c:v>
                      </c:pt>
                      <c:pt idx="51">
                        <c:v>40214</c:v>
                      </c:pt>
                      <c:pt idx="52">
                        <c:v>40215</c:v>
                      </c:pt>
                      <c:pt idx="53">
                        <c:v>40216</c:v>
                      </c:pt>
                      <c:pt idx="54">
                        <c:v>40217</c:v>
                      </c:pt>
                      <c:pt idx="55">
                        <c:v>40218</c:v>
                      </c:pt>
                      <c:pt idx="56">
                        <c:v>40219</c:v>
                      </c:pt>
                      <c:pt idx="57">
                        <c:v>40220</c:v>
                      </c:pt>
                      <c:pt idx="58">
                        <c:v>40221</c:v>
                      </c:pt>
                      <c:pt idx="59">
                        <c:v>40222</c:v>
                      </c:pt>
                      <c:pt idx="60">
                        <c:v>40223</c:v>
                      </c:pt>
                      <c:pt idx="61">
                        <c:v>40224</c:v>
                      </c:pt>
                      <c:pt idx="62">
                        <c:v>40225</c:v>
                      </c:pt>
                      <c:pt idx="63">
                        <c:v>40226</c:v>
                      </c:pt>
                      <c:pt idx="64">
                        <c:v>40227</c:v>
                      </c:pt>
                      <c:pt idx="65">
                        <c:v>40228</c:v>
                      </c:pt>
                      <c:pt idx="66">
                        <c:v>40229</c:v>
                      </c:pt>
                      <c:pt idx="67">
                        <c:v>40230</c:v>
                      </c:pt>
                      <c:pt idx="68">
                        <c:v>40231</c:v>
                      </c:pt>
                      <c:pt idx="69">
                        <c:v>40232</c:v>
                      </c:pt>
                      <c:pt idx="70">
                        <c:v>40233</c:v>
                      </c:pt>
                      <c:pt idx="71">
                        <c:v>40234</c:v>
                      </c:pt>
                      <c:pt idx="72">
                        <c:v>40235</c:v>
                      </c:pt>
                      <c:pt idx="73">
                        <c:v>40236</c:v>
                      </c:pt>
                      <c:pt idx="74">
                        <c:v>40237</c:v>
                      </c:pt>
                      <c:pt idx="75">
                        <c:v>40238</c:v>
                      </c:pt>
                      <c:pt idx="76">
                        <c:v>40239</c:v>
                      </c:pt>
                      <c:pt idx="77">
                        <c:v>40240</c:v>
                      </c:pt>
                      <c:pt idx="78">
                        <c:v>40241</c:v>
                      </c:pt>
                      <c:pt idx="79">
                        <c:v>40242</c:v>
                      </c:pt>
                      <c:pt idx="80">
                        <c:v>40243</c:v>
                      </c:pt>
                      <c:pt idx="81">
                        <c:v>40244</c:v>
                      </c:pt>
                      <c:pt idx="82">
                        <c:v>40245</c:v>
                      </c:pt>
                      <c:pt idx="83">
                        <c:v>40246</c:v>
                      </c:pt>
                      <c:pt idx="84">
                        <c:v>40247</c:v>
                      </c:pt>
                      <c:pt idx="85">
                        <c:v>40248</c:v>
                      </c:pt>
                      <c:pt idx="86">
                        <c:v>40249</c:v>
                      </c:pt>
                      <c:pt idx="87">
                        <c:v>40250</c:v>
                      </c:pt>
                      <c:pt idx="88">
                        <c:v>40251</c:v>
                      </c:pt>
                      <c:pt idx="89">
                        <c:v>40252</c:v>
                      </c:pt>
                      <c:pt idx="90">
                        <c:v>40253</c:v>
                      </c:pt>
                      <c:pt idx="91">
                        <c:v>40254</c:v>
                      </c:pt>
                      <c:pt idx="92">
                        <c:v>40255</c:v>
                      </c:pt>
                      <c:pt idx="93">
                        <c:v>40256</c:v>
                      </c:pt>
                      <c:pt idx="94">
                        <c:v>40257</c:v>
                      </c:pt>
                      <c:pt idx="95">
                        <c:v>40258</c:v>
                      </c:pt>
                      <c:pt idx="96">
                        <c:v>40259</c:v>
                      </c:pt>
                      <c:pt idx="97">
                        <c:v>40260</c:v>
                      </c:pt>
                      <c:pt idx="98">
                        <c:v>40261</c:v>
                      </c:pt>
                      <c:pt idx="99">
                        <c:v>40262</c:v>
                      </c:pt>
                      <c:pt idx="100">
                        <c:v>40263</c:v>
                      </c:pt>
                      <c:pt idx="101">
                        <c:v>40264</c:v>
                      </c:pt>
                      <c:pt idx="102">
                        <c:v>40265</c:v>
                      </c:pt>
                      <c:pt idx="103">
                        <c:v>40266</c:v>
                      </c:pt>
                      <c:pt idx="104">
                        <c:v>40267</c:v>
                      </c:pt>
                      <c:pt idx="105">
                        <c:v>40268</c:v>
                      </c:pt>
                      <c:pt idx="106">
                        <c:v>40269</c:v>
                      </c:pt>
                      <c:pt idx="107">
                        <c:v>40270</c:v>
                      </c:pt>
                      <c:pt idx="108">
                        <c:v>40271</c:v>
                      </c:pt>
                      <c:pt idx="109">
                        <c:v>40272</c:v>
                      </c:pt>
                      <c:pt idx="110">
                        <c:v>40273</c:v>
                      </c:pt>
                      <c:pt idx="111">
                        <c:v>40274</c:v>
                      </c:pt>
                      <c:pt idx="112">
                        <c:v>40275</c:v>
                      </c:pt>
                      <c:pt idx="113">
                        <c:v>40276</c:v>
                      </c:pt>
                      <c:pt idx="114">
                        <c:v>40277</c:v>
                      </c:pt>
                      <c:pt idx="115">
                        <c:v>40278</c:v>
                      </c:pt>
                      <c:pt idx="116">
                        <c:v>40279</c:v>
                      </c:pt>
                      <c:pt idx="117">
                        <c:v>40280</c:v>
                      </c:pt>
                      <c:pt idx="118">
                        <c:v>40281</c:v>
                      </c:pt>
                      <c:pt idx="119">
                        <c:v>40282</c:v>
                      </c:pt>
                      <c:pt idx="120">
                        <c:v>40283</c:v>
                      </c:pt>
                      <c:pt idx="121">
                        <c:v>40284</c:v>
                      </c:pt>
                      <c:pt idx="122">
                        <c:v>40285</c:v>
                      </c:pt>
                      <c:pt idx="123">
                        <c:v>40286</c:v>
                      </c:pt>
                      <c:pt idx="124">
                        <c:v>40287</c:v>
                      </c:pt>
                      <c:pt idx="125">
                        <c:v>40288</c:v>
                      </c:pt>
                      <c:pt idx="126">
                        <c:v>40289</c:v>
                      </c:pt>
                      <c:pt idx="127">
                        <c:v>40290</c:v>
                      </c:pt>
                      <c:pt idx="128">
                        <c:v>40291</c:v>
                      </c:pt>
                      <c:pt idx="129">
                        <c:v>40292</c:v>
                      </c:pt>
                      <c:pt idx="130">
                        <c:v>40293</c:v>
                      </c:pt>
                      <c:pt idx="131">
                        <c:v>40294</c:v>
                      </c:pt>
                      <c:pt idx="132">
                        <c:v>40295</c:v>
                      </c:pt>
                      <c:pt idx="133">
                        <c:v>40296</c:v>
                      </c:pt>
                      <c:pt idx="134">
                        <c:v>40297</c:v>
                      </c:pt>
                      <c:pt idx="135">
                        <c:v>40298</c:v>
                      </c:pt>
                      <c:pt idx="136">
                        <c:v>40299</c:v>
                      </c:pt>
                      <c:pt idx="137">
                        <c:v>40300</c:v>
                      </c:pt>
                      <c:pt idx="138">
                        <c:v>40301</c:v>
                      </c:pt>
                      <c:pt idx="139">
                        <c:v>40302</c:v>
                      </c:pt>
                      <c:pt idx="140">
                        <c:v>40303</c:v>
                      </c:pt>
                      <c:pt idx="141">
                        <c:v>40304</c:v>
                      </c:pt>
                      <c:pt idx="142">
                        <c:v>40305</c:v>
                      </c:pt>
                      <c:pt idx="143">
                        <c:v>40306</c:v>
                      </c:pt>
                      <c:pt idx="144">
                        <c:v>40307</c:v>
                      </c:pt>
                      <c:pt idx="145">
                        <c:v>40308</c:v>
                      </c:pt>
                      <c:pt idx="146">
                        <c:v>40309</c:v>
                      </c:pt>
                      <c:pt idx="147">
                        <c:v>40310</c:v>
                      </c:pt>
                      <c:pt idx="148">
                        <c:v>40311</c:v>
                      </c:pt>
                      <c:pt idx="149">
                        <c:v>40312</c:v>
                      </c:pt>
                      <c:pt idx="150">
                        <c:v>40313</c:v>
                      </c:pt>
                      <c:pt idx="151">
                        <c:v>40314</c:v>
                      </c:pt>
                      <c:pt idx="152">
                        <c:v>40315</c:v>
                      </c:pt>
                      <c:pt idx="153">
                        <c:v>40316</c:v>
                      </c:pt>
                      <c:pt idx="154">
                        <c:v>40317</c:v>
                      </c:pt>
                      <c:pt idx="155">
                        <c:v>40318</c:v>
                      </c:pt>
                      <c:pt idx="156">
                        <c:v>40319</c:v>
                      </c:pt>
                      <c:pt idx="157">
                        <c:v>40320</c:v>
                      </c:pt>
                      <c:pt idx="158">
                        <c:v>40321</c:v>
                      </c:pt>
                      <c:pt idx="159">
                        <c:v>40322</c:v>
                      </c:pt>
                      <c:pt idx="160">
                        <c:v>40323</c:v>
                      </c:pt>
                      <c:pt idx="161">
                        <c:v>40324</c:v>
                      </c:pt>
                      <c:pt idx="162">
                        <c:v>40325</c:v>
                      </c:pt>
                      <c:pt idx="163">
                        <c:v>40326</c:v>
                      </c:pt>
                      <c:pt idx="164">
                        <c:v>40327</c:v>
                      </c:pt>
                      <c:pt idx="165">
                        <c:v>40328</c:v>
                      </c:pt>
                      <c:pt idx="166">
                        <c:v>40329</c:v>
                      </c:pt>
                      <c:pt idx="167">
                        <c:v>40330</c:v>
                      </c:pt>
                      <c:pt idx="168">
                        <c:v>40331</c:v>
                      </c:pt>
                      <c:pt idx="169">
                        <c:v>40332</c:v>
                      </c:pt>
                      <c:pt idx="170">
                        <c:v>40333</c:v>
                      </c:pt>
                      <c:pt idx="171">
                        <c:v>40334</c:v>
                      </c:pt>
                      <c:pt idx="172">
                        <c:v>40335</c:v>
                      </c:pt>
                      <c:pt idx="173">
                        <c:v>40336</c:v>
                      </c:pt>
                      <c:pt idx="174">
                        <c:v>40337</c:v>
                      </c:pt>
                      <c:pt idx="175">
                        <c:v>40338</c:v>
                      </c:pt>
                      <c:pt idx="176">
                        <c:v>40339</c:v>
                      </c:pt>
                      <c:pt idx="177">
                        <c:v>40340</c:v>
                      </c:pt>
                      <c:pt idx="178">
                        <c:v>40341</c:v>
                      </c:pt>
                      <c:pt idx="179">
                        <c:v>40342</c:v>
                      </c:pt>
                      <c:pt idx="180">
                        <c:v>40343</c:v>
                      </c:pt>
                      <c:pt idx="181">
                        <c:v>40344</c:v>
                      </c:pt>
                      <c:pt idx="182">
                        <c:v>40345</c:v>
                      </c:pt>
                      <c:pt idx="183">
                        <c:v>40346</c:v>
                      </c:pt>
                      <c:pt idx="184">
                        <c:v>40347</c:v>
                      </c:pt>
                      <c:pt idx="185">
                        <c:v>40348</c:v>
                      </c:pt>
                      <c:pt idx="186">
                        <c:v>40349</c:v>
                      </c:pt>
                      <c:pt idx="187">
                        <c:v>40350</c:v>
                      </c:pt>
                      <c:pt idx="188">
                        <c:v>40351</c:v>
                      </c:pt>
                      <c:pt idx="189">
                        <c:v>40352</c:v>
                      </c:pt>
                      <c:pt idx="190">
                        <c:v>40353</c:v>
                      </c:pt>
                      <c:pt idx="191">
                        <c:v>40354</c:v>
                      </c:pt>
                      <c:pt idx="192">
                        <c:v>40355</c:v>
                      </c:pt>
                      <c:pt idx="193">
                        <c:v>40356</c:v>
                      </c:pt>
                      <c:pt idx="194">
                        <c:v>40357</c:v>
                      </c:pt>
                      <c:pt idx="195">
                        <c:v>40358</c:v>
                      </c:pt>
                      <c:pt idx="196">
                        <c:v>40359</c:v>
                      </c:pt>
                      <c:pt idx="197">
                        <c:v>40360</c:v>
                      </c:pt>
                      <c:pt idx="198">
                        <c:v>40361</c:v>
                      </c:pt>
                      <c:pt idx="199">
                        <c:v>40362</c:v>
                      </c:pt>
                      <c:pt idx="200">
                        <c:v>40363</c:v>
                      </c:pt>
                      <c:pt idx="201">
                        <c:v>40364</c:v>
                      </c:pt>
                      <c:pt idx="202">
                        <c:v>40365</c:v>
                      </c:pt>
                      <c:pt idx="203">
                        <c:v>40366</c:v>
                      </c:pt>
                      <c:pt idx="204">
                        <c:v>40367</c:v>
                      </c:pt>
                      <c:pt idx="205">
                        <c:v>40368</c:v>
                      </c:pt>
                      <c:pt idx="206">
                        <c:v>40369</c:v>
                      </c:pt>
                      <c:pt idx="207">
                        <c:v>40370</c:v>
                      </c:pt>
                      <c:pt idx="208">
                        <c:v>40371</c:v>
                      </c:pt>
                      <c:pt idx="209">
                        <c:v>40372</c:v>
                      </c:pt>
                      <c:pt idx="210">
                        <c:v>40373</c:v>
                      </c:pt>
                      <c:pt idx="211">
                        <c:v>40374</c:v>
                      </c:pt>
                      <c:pt idx="212">
                        <c:v>40375</c:v>
                      </c:pt>
                      <c:pt idx="213">
                        <c:v>40376</c:v>
                      </c:pt>
                      <c:pt idx="214">
                        <c:v>40377</c:v>
                      </c:pt>
                      <c:pt idx="215">
                        <c:v>40378</c:v>
                      </c:pt>
                      <c:pt idx="216">
                        <c:v>40379</c:v>
                      </c:pt>
                      <c:pt idx="217">
                        <c:v>40380</c:v>
                      </c:pt>
                      <c:pt idx="218">
                        <c:v>40381</c:v>
                      </c:pt>
                      <c:pt idx="219">
                        <c:v>40382</c:v>
                      </c:pt>
                      <c:pt idx="220">
                        <c:v>40383</c:v>
                      </c:pt>
                      <c:pt idx="221">
                        <c:v>40384</c:v>
                      </c:pt>
                      <c:pt idx="222">
                        <c:v>40385</c:v>
                      </c:pt>
                      <c:pt idx="223">
                        <c:v>40386</c:v>
                      </c:pt>
                      <c:pt idx="224">
                        <c:v>40387</c:v>
                      </c:pt>
                      <c:pt idx="225">
                        <c:v>40388</c:v>
                      </c:pt>
                      <c:pt idx="226">
                        <c:v>40389</c:v>
                      </c:pt>
                      <c:pt idx="227">
                        <c:v>40390</c:v>
                      </c:pt>
                      <c:pt idx="228">
                        <c:v>40391</c:v>
                      </c:pt>
                      <c:pt idx="229">
                        <c:v>40392</c:v>
                      </c:pt>
                      <c:pt idx="230">
                        <c:v>40393</c:v>
                      </c:pt>
                      <c:pt idx="231">
                        <c:v>40394</c:v>
                      </c:pt>
                      <c:pt idx="232">
                        <c:v>40395</c:v>
                      </c:pt>
                      <c:pt idx="233">
                        <c:v>40396</c:v>
                      </c:pt>
                      <c:pt idx="234">
                        <c:v>40397</c:v>
                      </c:pt>
                      <c:pt idx="235">
                        <c:v>40398</c:v>
                      </c:pt>
                      <c:pt idx="236">
                        <c:v>40399</c:v>
                      </c:pt>
                      <c:pt idx="237">
                        <c:v>40400</c:v>
                      </c:pt>
                      <c:pt idx="238">
                        <c:v>40401</c:v>
                      </c:pt>
                      <c:pt idx="239">
                        <c:v>40402</c:v>
                      </c:pt>
                      <c:pt idx="240">
                        <c:v>40403</c:v>
                      </c:pt>
                      <c:pt idx="241">
                        <c:v>40404</c:v>
                      </c:pt>
                      <c:pt idx="242">
                        <c:v>40405</c:v>
                      </c:pt>
                      <c:pt idx="243">
                        <c:v>40406</c:v>
                      </c:pt>
                      <c:pt idx="244">
                        <c:v>40407</c:v>
                      </c:pt>
                      <c:pt idx="245">
                        <c:v>40408</c:v>
                      </c:pt>
                      <c:pt idx="246">
                        <c:v>40409</c:v>
                      </c:pt>
                      <c:pt idx="247">
                        <c:v>40410</c:v>
                      </c:pt>
                      <c:pt idx="248">
                        <c:v>40411</c:v>
                      </c:pt>
                      <c:pt idx="249">
                        <c:v>40412</c:v>
                      </c:pt>
                      <c:pt idx="250">
                        <c:v>40413</c:v>
                      </c:pt>
                      <c:pt idx="251">
                        <c:v>40414</c:v>
                      </c:pt>
                      <c:pt idx="252">
                        <c:v>40415</c:v>
                      </c:pt>
                      <c:pt idx="253">
                        <c:v>40416</c:v>
                      </c:pt>
                      <c:pt idx="254">
                        <c:v>40417</c:v>
                      </c:pt>
                      <c:pt idx="255">
                        <c:v>40418</c:v>
                      </c:pt>
                      <c:pt idx="256">
                        <c:v>40419</c:v>
                      </c:pt>
                      <c:pt idx="257">
                        <c:v>40420</c:v>
                      </c:pt>
                      <c:pt idx="258">
                        <c:v>40421</c:v>
                      </c:pt>
                      <c:pt idx="259">
                        <c:v>40422</c:v>
                      </c:pt>
                      <c:pt idx="260">
                        <c:v>40423</c:v>
                      </c:pt>
                      <c:pt idx="261">
                        <c:v>40424</c:v>
                      </c:pt>
                      <c:pt idx="262">
                        <c:v>40425</c:v>
                      </c:pt>
                      <c:pt idx="263">
                        <c:v>40426</c:v>
                      </c:pt>
                      <c:pt idx="264">
                        <c:v>40427</c:v>
                      </c:pt>
                      <c:pt idx="265">
                        <c:v>40428</c:v>
                      </c:pt>
                      <c:pt idx="266">
                        <c:v>40429</c:v>
                      </c:pt>
                      <c:pt idx="267">
                        <c:v>40430</c:v>
                      </c:pt>
                      <c:pt idx="268">
                        <c:v>40431</c:v>
                      </c:pt>
                      <c:pt idx="269">
                        <c:v>40432</c:v>
                      </c:pt>
                      <c:pt idx="270">
                        <c:v>40433</c:v>
                      </c:pt>
                      <c:pt idx="271">
                        <c:v>40434</c:v>
                      </c:pt>
                      <c:pt idx="272">
                        <c:v>40435</c:v>
                      </c:pt>
                      <c:pt idx="273">
                        <c:v>40436</c:v>
                      </c:pt>
                      <c:pt idx="274">
                        <c:v>40437</c:v>
                      </c:pt>
                      <c:pt idx="275">
                        <c:v>40438</c:v>
                      </c:pt>
                      <c:pt idx="276">
                        <c:v>40439</c:v>
                      </c:pt>
                      <c:pt idx="277">
                        <c:v>40440</c:v>
                      </c:pt>
                      <c:pt idx="278">
                        <c:v>40441</c:v>
                      </c:pt>
                      <c:pt idx="279">
                        <c:v>40442</c:v>
                      </c:pt>
                      <c:pt idx="280">
                        <c:v>40443</c:v>
                      </c:pt>
                      <c:pt idx="281">
                        <c:v>40444</c:v>
                      </c:pt>
                      <c:pt idx="282">
                        <c:v>40445</c:v>
                      </c:pt>
                      <c:pt idx="283">
                        <c:v>40446</c:v>
                      </c:pt>
                      <c:pt idx="284">
                        <c:v>40447</c:v>
                      </c:pt>
                      <c:pt idx="285">
                        <c:v>40448</c:v>
                      </c:pt>
                      <c:pt idx="286">
                        <c:v>40449</c:v>
                      </c:pt>
                      <c:pt idx="287">
                        <c:v>40450</c:v>
                      </c:pt>
                      <c:pt idx="288">
                        <c:v>40451</c:v>
                      </c:pt>
                      <c:pt idx="289">
                        <c:v>40452</c:v>
                      </c:pt>
                      <c:pt idx="290">
                        <c:v>40453</c:v>
                      </c:pt>
                      <c:pt idx="291">
                        <c:v>40454</c:v>
                      </c:pt>
                      <c:pt idx="292">
                        <c:v>40455</c:v>
                      </c:pt>
                      <c:pt idx="293">
                        <c:v>40456</c:v>
                      </c:pt>
                      <c:pt idx="294">
                        <c:v>40457</c:v>
                      </c:pt>
                      <c:pt idx="295">
                        <c:v>40458</c:v>
                      </c:pt>
                      <c:pt idx="296">
                        <c:v>40459</c:v>
                      </c:pt>
                      <c:pt idx="297">
                        <c:v>40460</c:v>
                      </c:pt>
                      <c:pt idx="298">
                        <c:v>40461</c:v>
                      </c:pt>
                      <c:pt idx="299">
                        <c:v>40462</c:v>
                      </c:pt>
                      <c:pt idx="300">
                        <c:v>40463</c:v>
                      </c:pt>
                      <c:pt idx="301">
                        <c:v>40464</c:v>
                      </c:pt>
                      <c:pt idx="302">
                        <c:v>40465</c:v>
                      </c:pt>
                      <c:pt idx="303">
                        <c:v>40466</c:v>
                      </c:pt>
                      <c:pt idx="304">
                        <c:v>40467</c:v>
                      </c:pt>
                      <c:pt idx="305">
                        <c:v>40468</c:v>
                      </c:pt>
                      <c:pt idx="306">
                        <c:v>40469</c:v>
                      </c:pt>
                      <c:pt idx="307">
                        <c:v>40470</c:v>
                      </c:pt>
                      <c:pt idx="308">
                        <c:v>40471</c:v>
                      </c:pt>
                      <c:pt idx="309">
                        <c:v>40472</c:v>
                      </c:pt>
                      <c:pt idx="310">
                        <c:v>40473</c:v>
                      </c:pt>
                      <c:pt idx="311">
                        <c:v>40474</c:v>
                      </c:pt>
                      <c:pt idx="312">
                        <c:v>40475</c:v>
                      </c:pt>
                      <c:pt idx="313">
                        <c:v>40476</c:v>
                      </c:pt>
                      <c:pt idx="314">
                        <c:v>40477</c:v>
                      </c:pt>
                      <c:pt idx="315">
                        <c:v>40478</c:v>
                      </c:pt>
                      <c:pt idx="316">
                        <c:v>40479</c:v>
                      </c:pt>
                      <c:pt idx="317">
                        <c:v>40480</c:v>
                      </c:pt>
                      <c:pt idx="318">
                        <c:v>40481</c:v>
                      </c:pt>
                      <c:pt idx="319">
                        <c:v>40482</c:v>
                      </c:pt>
                      <c:pt idx="320">
                        <c:v>40483</c:v>
                      </c:pt>
                      <c:pt idx="321">
                        <c:v>40484</c:v>
                      </c:pt>
                      <c:pt idx="322">
                        <c:v>40485</c:v>
                      </c:pt>
                      <c:pt idx="323">
                        <c:v>40486</c:v>
                      </c:pt>
                      <c:pt idx="324">
                        <c:v>40487</c:v>
                      </c:pt>
                      <c:pt idx="325">
                        <c:v>40488</c:v>
                      </c:pt>
                      <c:pt idx="326">
                        <c:v>40489</c:v>
                      </c:pt>
                      <c:pt idx="327">
                        <c:v>40490</c:v>
                      </c:pt>
                      <c:pt idx="328">
                        <c:v>40491</c:v>
                      </c:pt>
                      <c:pt idx="329">
                        <c:v>40492</c:v>
                      </c:pt>
                      <c:pt idx="330">
                        <c:v>40493</c:v>
                      </c:pt>
                      <c:pt idx="331">
                        <c:v>40494</c:v>
                      </c:pt>
                      <c:pt idx="332">
                        <c:v>40495</c:v>
                      </c:pt>
                      <c:pt idx="333">
                        <c:v>40496</c:v>
                      </c:pt>
                      <c:pt idx="334">
                        <c:v>40497</c:v>
                      </c:pt>
                      <c:pt idx="335">
                        <c:v>40498</c:v>
                      </c:pt>
                      <c:pt idx="336">
                        <c:v>40499</c:v>
                      </c:pt>
                      <c:pt idx="337">
                        <c:v>40500</c:v>
                      </c:pt>
                      <c:pt idx="338">
                        <c:v>40501</c:v>
                      </c:pt>
                      <c:pt idx="339">
                        <c:v>40502</c:v>
                      </c:pt>
                      <c:pt idx="340">
                        <c:v>40503</c:v>
                      </c:pt>
                      <c:pt idx="341">
                        <c:v>40504</c:v>
                      </c:pt>
                      <c:pt idx="342">
                        <c:v>40505</c:v>
                      </c:pt>
                      <c:pt idx="343">
                        <c:v>40506</c:v>
                      </c:pt>
                      <c:pt idx="344">
                        <c:v>40507</c:v>
                      </c:pt>
                      <c:pt idx="345">
                        <c:v>40508</c:v>
                      </c:pt>
                      <c:pt idx="346">
                        <c:v>40509</c:v>
                      </c:pt>
                      <c:pt idx="347">
                        <c:v>40510</c:v>
                      </c:pt>
                      <c:pt idx="348">
                        <c:v>40511</c:v>
                      </c:pt>
                      <c:pt idx="349">
                        <c:v>40512</c:v>
                      </c:pt>
                      <c:pt idx="350">
                        <c:v>40513</c:v>
                      </c:pt>
                      <c:pt idx="351">
                        <c:v>40514</c:v>
                      </c:pt>
                      <c:pt idx="352">
                        <c:v>40515</c:v>
                      </c:pt>
                      <c:pt idx="353">
                        <c:v>40516</c:v>
                      </c:pt>
                      <c:pt idx="354">
                        <c:v>40517</c:v>
                      </c:pt>
                      <c:pt idx="355">
                        <c:v>40518</c:v>
                      </c:pt>
                      <c:pt idx="356">
                        <c:v>40519</c:v>
                      </c:pt>
                      <c:pt idx="357">
                        <c:v>40520</c:v>
                      </c:pt>
                      <c:pt idx="358">
                        <c:v>40521</c:v>
                      </c:pt>
                      <c:pt idx="359">
                        <c:v>40522</c:v>
                      </c:pt>
                      <c:pt idx="360">
                        <c:v>40523</c:v>
                      </c:pt>
                      <c:pt idx="361">
                        <c:v>40524</c:v>
                      </c:pt>
                      <c:pt idx="362">
                        <c:v>40525</c:v>
                      </c:pt>
                      <c:pt idx="363">
                        <c:v>40526</c:v>
                      </c:pt>
                      <c:pt idx="364">
                        <c:v>40527</c:v>
                      </c:pt>
                      <c:pt idx="365">
                        <c:v>40528</c:v>
                      </c:pt>
                      <c:pt idx="366">
                        <c:v>40529</c:v>
                      </c:pt>
                      <c:pt idx="367">
                        <c:v>40530</c:v>
                      </c:pt>
                      <c:pt idx="368">
                        <c:v>40531</c:v>
                      </c:pt>
                      <c:pt idx="369">
                        <c:v>40532</c:v>
                      </c:pt>
                      <c:pt idx="370">
                        <c:v>40533</c:v>
                      </c:pt>
                      <c:pt idx="371">
                        <c:v>40534</c:v>
                      </c:pt>
                      <c:pt idx="372">
                        <c:v>40535</c:v>
                      </c:pt>
                      <c:pt idx="373">
                        <c:v>40536</c:v>
                      </c:pt>
                      <c:pt idx="374">
                        <c:v>40537</c:v>
                      </c:pt>
                      <c:pt idx="375">
                        <c:v>40538</c:v>
                      </c:pt>
                      <c:pt idx="376">
                        <c:v>40539</c:v>
                      </c:pt>
                      <c:pt idx="377">
                        <c:v>40540</c:v>
                      </c:pt>
                      <c:pt idx="378">
                        <c:v>40541</c:v>
                      </c:pt>
                      <c:pt idx="379">
                        <c:v>40542</c:v>
                      </c:pt>
                      <c:pt idx="380">
                        <c:v>40543</c:v>
                      </c:pt>
                      <c:pt idx="381">
                        <c:v>40544</c:v>
                      </c:pt>
                      <c:pt idx="382">
                        <c:v>40545</c:v>
                      </c:pt>
                      <c:pt idx="383">
                        <c:v>40546</c:v>
                      </c:pt>
                      <c:pt idx="384">
                        <c:v>40547</c:v>
                      </c:pt>
                      <c:pt idx="385">
                        <c:v>40548</c:v>
                      </c:pt>
                      <c:pt idx="386">
                        <c:v>40549</c:v>
                      </c:pt>
                      <c:pt idx="387">
                        <c:v>40550</c:v>
                      </c:pt>
                      <c:pt idx="388">
                        <c:v>40551</c:v>
                      </c:pt>
                      <c:pt idx="389">
                        <c:v>40552</c:v>
                      </c:pt>
                      <c:pt idx="390">
                        <c:v>40553</c:v>
                      </c:pt>
                      <c:pt idx="391">
                        <c:v>40554</c:v>
                      </c:pt>
                      <c:pt idx="392">
                        <c:v>40555</c:v>
                      </c:pt>
                      <c:pt idx="393">
                        <c:v>40556</c:v>
                      </c:pt>
                      <c:pt idx="394">
                        <c:v>40557</c:v>
                      </c:pt>
                      <c:pt idx="395">
                        <c:v>40558</c:v>
                      </c:pt>
                      <c:pt idx="396">
                        <c:v>40559</c:v>
                      </c:pt>
                      <c:pt idx="397">
                        <c:v>40560</c:v>
                      </c:pt>
                      <c:pt idx="398">
                        <c:v>40561</c:v>
                      </c:pt>
                      <c:pt idx="399">
                        <c:v>40562</c:v>
                      </c:pt>
                      <c:pt idx="400">
                        <c:v>40563</c:v>
                      </c:pt>
                      <c:pt idx="401">
                        <c:v>40564</c:v>
                      </c:pt>
                      <c:pt idx="402">
                        <c:v>40565</c:v>
                      </c:pt>
                      <c:pt idx="403">
                        <c:v>40566</c:v>
                      </c:pt>
                      <c:pt idx="404">
                        <c:v>40567</c:v>
                      </c:pt>
                      <c:pt idx="405">
                        <c:v>40568</c:v>
                      </c:pt>
                      <c:pt idx="406">
                        <c:v>40569</c:v>
                      </c:pt>
                      <c:pt idx="407">
                        <c:v>40570</c:v>
                      </c:pt>
                      <c:pt idx="408">
                        <c:v>40571</c:v>
                      </c:pt>
                      <c:pt idx="409">
                        <c:v>40572</c:v>
                      </c:pt>
                      <c:pt idx="410">
                        <c:v>40573</c:v>
                      </c:pt>
                      <c:pt idx="411">
                        <c:v>40574</c:v>
                      </c:pt>
                      <c:pt idx="412">
                        <c:v>40575</c:v>
                      </c:pt>
                      <c:pt idx="413">
                        <c:v>40576</c:v>
                      </c:pt>
                      <c:pt idx="414">
                        <c:v>40577</c:v>
                      </c:pt>
                      <c:pt idx="415">
                        <c:v>40578</c:v>
                      </c:pt>
                      <c:pt idx="416">
                        <c:v>40579</c:v>
                      </c:pt>
                      <c:pt idx="417">
                        <c:v>40580</c:v>
                      </c:pt>
                      <c:pt idx="418">
                        <c:v>40581</c:v>
                      </c:pt>
                      <c:pt idx="419">
                        <c:v>40582</c:v>
                      </c:pt>
                      <c:pt idx="420">
                        <c:v>40583</c:v>
                      </c:pt>
                      <c:pt idx="421">
                        <c:v>40584</c:v>
                      </c:pt>
                      <c:pt idx="422">
                        <c:v>40585</c:v>
                      </c:pt>
                      <c:pt idx="423">
                        <c:v>40586</c:v>
                      </c:pt>
                      <c:pt idx="424">
                        <c:v>40587</c:v>
                      </c:pt>
                      <c:pt idx="425">
                        <c:v>40588</c:v>
                      </c:pt>
                      <c:pt idx="426">
                        <c:v>40589</c:v>
                      </c:pt>
                      <c:pt idx="427">
                        <c:v>40590</c:v>
                      </c:pt>
                      <c:pt idx="428">
                        <c:v>40591</c:v>
                      </c:pt>
                      <c:pt idx="429">
                        <c:v>40592</c:v>
                      </c:pt>
                      <c:pt idx="430">
                        <c:v>40593</c:v>
                      </c:pt>
                      <c:pt idx="431">
                        <c:v>40594</c:v>
                      </c:pt>
                      <c:pt idx="432">
                        <c:v>40595</c:v>
                      </c:pt>
                      <c:pt idx="433">
                        <c:v>40596</c:v>
                      </c:pt>
                      <c:pt idx="434">
                        <c:v>40597</c:v>
                      </c:pt>
                      <c:pt idx="435">
                        <c:v>40598</c:v>
                      </c:pt>
                      <c:pt idx="436">
                        <c:v>40599</c:v>
                      </c:pt>
                      <c:pt idx="437">
                        <c:v>40600</c:v>
                      </c:pt>
                      <c:pt idx="438">
                        <c:v>40601</c:v>
                      </c:pt>
                      <c:pt idx="439">
                        <c:v>40602</c:v>
                      </c:pt>
                      <c:pt idx="440">
                        <c:v>40603</c:v>
                      </c:pt>
                      <c:pt idx="441">
                        <c:v>40604</c:v>
                      </c:pt>
                      <c:pt idx="442">
                        <c:v>40605</c:v>
                      </c:pt>
                      <c:pt idx="443">
                        <c:v>40606</c:v>
                      </c:pt>
                      <c:pt idx="444">
                        <c:v>40607</c:v>
                      </c:pt>
                      <c:pt idx="445">
                        <c:v>40608</c:v>
                      </c:pt>
                      <c:pt idx="446">
                        <c:v>40609</c:v>
                      </c:pt>
                      <c:pt idx="447">
                        <c:v>40610</c:v>
                      </c:pt>
                      <c:pt idx="448">
                        <c:v>40611</c:v>
                      </c:pt>
                      <c:pt idx="449">
                        <c:v>40612</c:v>
                      </c:pt>
                      <c:pt idx="450">
                        <c:v>40613</c:v>
                      </c:pt>
                      <c:pt idx="451">
                        <c:v>40614</c:v>
                      </c:pt>
                      <c:pt idx="452">
                        <c:v>40615</c:v>
                      </c:pt>
                      <c:pt idx="453">
                        <c:v>40616</c:v>
                      </c:pt>
                      <c:pt idx="454">
                        <c:v>40617</c:v>
                      </c:pt>
                      <c:pt idx="455">
                        <c:v>40618</c:v>
                      </c:pt>
                      <c:pt idx="456">
                        <c:v>40619</c:v>
                      </c:pt>
                      <c:pt idx="457">
                        <c:v>40620</c:v>
                      </c:pt>
                      <c:pt idx="458">
                        <c:v>40621</c:v>
                      </c:pt>
                      <c:pt idx="459">
                        <c:v>40622</c:v>
                      </c:pt>
                      <c:pt idx="460">
                        <c:v>40623</c:v>
                      </c:pt>
                      <c:pt idx="461">
                        <c:v>40624</c:v>
                      </c:pt>
                      <c:pt idx="462">
                        <c:v>40625</c:v>
                      </c:pt>
                      <c:pt idx="463">
                        <c:v>40626</c:v>
                      </c:pt>
                      <c:pt idx="464">
                        <c:v>40627</c:v>
                      </c:pt>
                      <c:pt idx="465">
                        <c:v>40628</c:v>
                      </c:pt>
                      <c:pt idx="466">
                        <c:v>40629</c:v>
                      </c:pt>
                      <c:pt idx="467">
                        <c:v>40630</c:v>
                      </c:pt>
                      <c:pt idx="468">
                        <c:v>40631</c:v>
                      </c:pt>
                      <c:pt idx="469">
                        <c:v>40632</c:v>
                      </c:pt>
                      <c:pt idx="470">
                        <c:v>40633</c:v>
                      </c:pt>
                      <c:pt idx="471">
                        <c:v>40634</c:v>
                      </c:pt>
                      <c:pt idx="472">
                        <c:v>40635</c:v>
                      </c:pt>
                      <c:pt idx="473">
                        <c:v>40636</c:v>
                      </c:pt>
                      <c:pt idx="474">
                        <c:v>40637</c:v>
                      </c:pt>
                      <c:pt idx="475">
                        <c:v>40638</c:v>
                      </c:pt>
                      <c:pt idx="476">
                        <c:v>40639</c:v>
                      </c:pt>
                      <c:pt idx="477">
                        <c:v>40640</c:v>
                      </c:pt>
                      <c:pt idx="478">
                        <c:v>40641</c:v>
                      </c:pt>
                      <c:pt idx="479">
                        <c:v>40642</c:v>
                      </c:pt>
                      <c:pt idx="480">
                        <c:v>40643</c:v>
                      </c:pt>
                      <c:pt idx="481">
                        <c:v>40644</c:v>
                      </c:pt>
                      <c:pt idx="482">
                        <c:v>40645</c:v>
                      </c:pt>
                      <c:pt idx="483">
                        <c:v>40646</c:v>
                      </c:pt>
                      <c:pt idx="484">
                        <c:v>40647</c:v>
                      </c:pt>
                      <c:pt idx="485">
                        <c:v>40648</c:v>
                      </c:pt>
                      <c:pt idx="486">
                        <c:v>40649</c:v>
                      </c:pt>
                      <c:pt idx="487">
                        <c:v>40650</c:v>
                      </c:pt>
                      <c:pt idx="488">
                        <c:v>40651</c:v>
                      </c:pt>
                      <c:pt idx="489">
                        <c:v>40652</c:v>
                      </c:pt>
                      <c:pt idx="490">
                        <c:v>40653</c:v>
                      </c:pt>
                      <c:pt idx="491">
                        <c:v>40654</c:v>
                      </c:pt>
                      <c:pt idx="492">
                        <c:v>40655</c:v>
                      </c:pt>
                      <c:pt idx="493">
                        <c:v>40656</c:v>
                      </c:pt>
                      <c:pt idx="494">
                        <c:v>40657</c:v>
                      </c:pt>
                      <c:pt idx="495">
                        <c:v>40658</c:v>
                      </c:pt>
                      <c:pt idx="496">
                        <c:v>40659</c:v>
                      </c:pt>
                      <c:pt idx="497">
                        <c:v>40660</c:v>
                      </c:pt>
                      <c:pt idx="498">
                        <c:v>40661</c:v>
                      </c:pt>
                      <c:pt idx="499">
                        <c:v>40662</c:v>
                      </c:pt>
                      <c:pt idx="500">
                        <c:v>40663</c:v>
                      </c:pt>
                      <c:pt idx="501">
                        <c:v>40664</c:v>
                      </c:pt>
                      <c:pt idx="502">
                        <c:v>40665</c:v>
                      </c:pt>
                      <c:pt idx="503">
                        <c:v>40666</c:v>
                      </c:pt>
                      <c:pt idx="504">
                        <c:v>40667</c:v>
                      </c:pt>
                      <c:pt idx="505">
                        <c:v>40668</c:v>
                      </c:pt>
                      <c:pt idx="506">
                        <c:v>40669</c:v>
                      </c:pt>
                      <c:pt idx="507">
                        <c:v>40670</c:v>
                      </c:pt>
                      <c:pt idx="508">
                        <c:v>40671</c:v>
                      </c:pt>
                      <c:pt idx="509">
                        <c:v>40672</c:v>
                      </c:pt>
                      <c:pt idx="510">
                        <c:v>40673</c:v>
                      </c:pt>
                      <c:pt idx="511">
                        <c:v>40674</c:v>
                      </c:pt>
                      <c:pt idx="512">
                        <c:v>40675</c:v>
                      </c:pt>
                      <c:pt idx="513">
                        <c:v>40676</c:v>
                      </c:pt>
                      <c:pt idx="514">
                        <c:v>40677</c:v>
                      </c:pt>
                      <c:pt idx="515">
                        <c:v>40678</c:v>
                      </c:pt>
                      <c:pt idx="516">
                        <c:v>40679</c:v>
                      </c:pt>
                      <c:pt idx="517">
                        <c:v>40680</c:v>
                      </c:pt>
                      <c:pt idx="518">
                        <c:v>40681</c:v>
                      </c:pt>
                      <c:pt idx="519">
                        <c:v>40682</c:v>
                      </c:pt>
                      <c:pt idx="520">
                        <c:v>40683</c:v>
                      </c:pt>
                      <c:pt idx="521">
                        <c:v>40684</c:v>
                      </c:pt>
                      <c:pt idx="522">
                        <c:v>40685</c:v>
                      </c:pt>
                      <c:pt idx="523">
                        <c:v>40686</c:v>
                      </c:pt>
                      <c:pt idx="524">
                        <c:v>40687</c:v>
                      </c:pt>
                      <c:pt idx="525">
                        <c:v>40688</c:v>
                      </c:pt>
                      <c:pt idx="526">
                        <c:v>40689</c:v>
                      </c:pt>
                      <c:pt idx="527">
                        <c:v>40690</c:v>
                      </c:pt>
                      <c:pt idx="528">
                        <c:v>40691</c:v>
                      </c:pt>
                      <c:pt idx="529">
                        <c:v>40692</c:v>
                      </c:pt>
                      <c:pt idx="530">
                        <c:v>40693</c:v>
                      </c:pt>
                      <c:pt idx="531">
                        <c:v>40694</c:v>
                      </c:pt>
                      <c:pt idx="532">
                        <c:v>40695</c:v>
                      </c:pt>
                      <c:pt idx="533">
                        <c:v>40696</c:v>
                      </c:pt>
                      <c:pt idx="534">
                        <c:v>40697</c:v>
                      </c:pt>
                      <c:pt idx="535">
                        <c:v>40698</c:v>
                      </c:pt>
                      <c:pt idx="536">
                        <c:v>40699</c:v>
                      </c:pt>
                      <c:pt idx="537">
                        <c:v>40700</c:v>
                      </c:pt>
                      <c:pt idx="538">
                        <c:v>40701</c:v>
                      </c:pt>
                      <c:pt idx="539">
                        <c:v>40702</c:v>
                      </c:pt>
                      <c:pt idx="540">
                        <c:v>40703</c:v>
                      </c:pt>
                      <c:pt idx="541">
                        <c:v>40704</c:v>
                      </c:pt>
                      <c:pt idx="542">
                        <c:v>40705</c:v>
                      </c:pt>
                      <c:pt idx="543">
                        <c:v>40706</c:v>
                      </c:pt>
                      <c:pt idx="544">
                        <c:v>40707</c:v>
                      </c:pt>
                      <c:pt idx="545">
                        <c:v>40708</c:v>
                      </c:pt>
                      <c:pt idx="546">
                        <c:v>40709</c:v>
                      </c:pt>
                      <c:pt idx="547">
                        <c:v>40710</c:v>
                      </c:pt>
                      <c:pt idx="548">
                        <c:v>40711</c:v>
                      </c:pt>
                      <c:pt idx="549">
                        <c:v>40712</c:v>
                      </c:pt>
                      <c:pt idx="550">
                        <c:v>40713</c:v>
                      </c:pt>
                      <c:pt idx="551">
                        <c:v>40714</c:v>
                      </c:pt>
                      <c:pt idx="552">
                        <c:v>40715</c:v>
                      </c:pt>
                      <c:pt idx="553">
                        <c:v>40716</c:v>
                      </c:pt>
                      <c:pt idx="554">
                        <c:v>40717</c:v>
                      </c:pt>
                      <c:pt idx="555">
                        <c:v>40718</c:v>
                      </c:pt>
                      <c:pt idx="556">
                        <c:v>40719</c:v>
                      </c:pt>
                      <c:pt idx="557">
                        <c:v>40720</c:v>
                      </c:pt>
                      <c:pt idx="558">
                        <c:v>40721</c:v>
                      </c:pt>
                      <c:pt idx="559">
                        <c:v>40722</c:v>
                      </c:pt>
                      <c:pt idx="560">
                        <c:v>40723</c:v>
                      </c:pt>
                      <c:pt idx="561">
                        <c:v>40724</c:v>
                      </c:pt>
                      <c:pt idx="562">
                        <c:v>40725</c:v>
                      </c:pt>
                      <c:pt idx="563">
                        <c:v>40726</c:v>
                      </c:pt>
                      <c:pt idx="564">
                        <c:v>40727</c:v>
                      </c:pt>
                      <c:pt idx="565">
                        <c:v>40728</c:v>
                      </c:pt>
                      <c:pt idx="566">
                        <c:v>40729</c:v>
                      </c:pt>
                      <c:pt idx="567">
                        <c:v>40730</c:v>
                      </c:pt>
                      <c:pt idx="568">
                        <c:v>40731</c:v>
                      </c:pt>
                      <c:pt idx="569">
                        <c:v>40732</c:v>
                      </c:pt>
                      <c:pt idx="570">
                        <c:v>40733</c:v>
                      </c:pt>
                      <c:pt idx="571">
                        <c:v>40734</c:v>
                      </c:pt>
                      <c:pt idx="572">
                        <c:v>40735</c:v>
                      </c:pt>
                      <c:pt idx="573">
                        <c:v>40736</c:v>
                      </c:pt>
                      <c:pt idx="574">
                        <c:v>40737</c:v>
                      </c:pt>
                      <c:pt idx="575">
                        <c:v>40738</c:v>
                      </c:pt>
                      <c:pt idx="576">
                        <c:v>40739</c:v>
                      </c:pt>
                      <c:pt idx="577">
                        <c:v>40740</c:v>
                      </c:pt>
                      <c:pt idx="578">
                        <c:v>40741</c:v>
                      </c:pt>
                      <c:pt idx="579">
                        <c:v>40742</c:v>
                      </c:pt>
                      <c:pt idx="580">
                        <c:v>40743</c:v>
                      </c:pt>
                      <c:pt idx="581">
                        <c:v>40744</c:v>
                      </c:pt>
                      <c:pt idx="582">
                        <c:v>40745</c:v>
                      </c:pt>
                      <c:pt idx="583">
                        <c:v>40746</c:v>
                      </c:pt>
                      <c:pt idx="584">
                        <c:v>40747</c:v>
                      </c:pt>
                      <c:pt idx="585">
                        <c:v>40748</c:v>
                      </c:pt>
                      <c:pt idx="586">
                        <c:v>40749</c:v>
                      </c:pt>
                      <c:pt idx="587">
                        <c:v>40750</c:v>
                      </c:pt>
                      <c:pt idx="588">
                        <c:v>40751</c:v>
                      </c:pt>
                      <c:pt idx="589">
                        <c:v>40752</c:v>
                      </c:pt>
                      <c:pt idx="590">
                        <c:v>40753</c:v>
                      </c:pt>
                      <c:pt idx="591">
                        <c:v>40754</c:v>
                      </c:pt>
                      <c:pt idx="592">
                        <c:v>40755</c:v>
                      </c:pt>
                      <c:pt idx="593">
                        <c:v>40756</c:v>
                      </c:pt>
                      <c:pt idx="594">
                        <c:v>40757</c:v>
                      </c:pt>
                      <c:pt idx="595">
                        <c:v>40758</c:v>
                      </c:pt>
                      <c:pt idx="596">
                        <c:v>40759</c:v>
                      </c:pt>
                      <c:pt idx="597">
                        <c:v>40760</c:v>
                      </c:pt>
                      <c:pt idx="598">
                        <c:v>40761</c:v>
                      </c:pt>
                      <c:pt idx="599">
                        <c:v>40762</c:v>
                      </c:pt>
                      <c:pt idx="600">
                        <c:v>40763</c:v>
                      </c:pt>
                      <c:pt idx="601">
                        <c:v>40764</c:v>
                      </c:pt>
                      <c:pt idx="602">
                        <c:v>40765</c:v>
                      </c:pt>
                      <c:pt idx="603">
                        <c:v>40766</c:v>
                      </c:pt>
                      <c:pt idx="604">
                        <c:v>40767</c:v>
                      </c:pt>
                      <c:pt idx="605">
                        <c:v>40768</c:v>
                      </c:pt>
                      <c:pt idx="606">
                        <c:v>40769</c:v>
                      </c:pt>
                      <c:pt idx="607">
                        <c:v>40770</c:v>
                      </c:pt>
                      <c:pt idx="608">
                        <c:v>40771</c:v>
                      </c:pt>
                      <c:pt idx="609">
                        <c:v>40772</c:v>
                      </c:pt>
                      <c:pt idx="610">
                        <c:v>40773</c:v>
                      </c:pt>
                      <c:pt idx="611">
                        <c:v>40774</c:v>
                      </c:pt>
                      <c:pt idx="612">
                        <c:v>40775</c:v>
                      </c:pt>
                      <c:pt idx="613">
                        <c:v>40776</c:v>
                      </c:pt>
                      <c:pt idx="614">
                        <c:v>40777</c:v>
                      </c:pt>
                      <c:pt idx="615">
                        <c:v>40778</c:v>
                      </c:pt>
                      <c:pt idx="616">
                        <c:v>40779</c:v>
                      </c:pt>
                      <c:pt idx="617">
                        <c:v>40780</c:v>
                      </c:pt>
                      <c:pt idx="618">
                        <c:v>40781</c:v>
                      </c:pt>
                      <c:pt idx="619">
                        <c:v>40782</c:v>
                      </c:pt>
                      <c:pt idx="620">
                        <c:v>40783</c:v>
                      </c:pt>
                      <c:pt idx="621">
                        <c:v>40784</c:v>
                      </c:pt>
                      <c:pt idx="622">
                        <c:v>40785</c:v>
                      </c:pt>
                      <c:pt idx="623">
                        <c:v>40786</c:v>
                      </c:pt>
                      <c:pt idx="624">
                        <c:v>40787</c:v>
                      </c:pt>
                      <c:pt idx="625">
                        <c:v>40788</c:v>
                      </c:pt>
                      <c:pt idx="626">
                        <c:v>40789</c:v>
                      </c:pt>
                      <c:pt idx="627">
                        <c:v>40790</c:v>
                      </c:pt>
                      <c:pt idx="628">
                        <c:v>40791</c:v>
                      </c:pt>
                      <c:pt idx="629">
                        <c:v>40792</c:v>
                      </c:pt>
                      <c:pt idx="630">
                        <c:v>40793</c:v>
                      </c:pt>
                      <c:pt idx="631">
                        <c:v>40794</c:v>
                      </c:pt>
                      <c:pt idx="632">
                        <c:v>40795</c:v>
                      </c:pt>
                      <c:pt idx="633">
                        <c:v>40796</c:v>
                      </c:pt>
                      <c:pt idx="634">
                        <c:v>40797</c:v>
                      </c:pt>
                      <c:pt idx="635">
                        <c:v>40798</c:v>
                      </c:pt>
                      <c:pt idx="636">
                        <c:v>40799</c:v>
                      </c:pt>
                      <c:pt idx="637">
                        <c:v>40800</c:v>
                      </c:pt>
                      <c:pt idx="638">
                        <c:v>40801</c:v>
                      </c:pt>
                      <c:pt idx="639">
                        <c:v>40802</c:v>
                      </c:pt>
                      <c:pt idx="640">
                        <c:v>40803</c:v>
                      </c:pt>
                      <c:pt idx="641">
                        <c:v>40804</c:v>
                      </c:pt>
                      <c:pt idx="642">
                        <c:v>40805</c:v>
                      </c:pt>
                      <c:pt idx="643">
                        <c:v>40806</c:v>
                      </c:pt>
                      <c:pt idx="644">
                        <c:v>40807</c:v>
                      </c:pt>
                      <c:pt idx="645">
                        <c:v>40808</c:v>
                      </c:pt>
                      <c:pt idx="646">
                        <c:v>40809</c:v>
                      </c:pt>
                      <c:pt idx="647">
                        <c:v>40810</c:v>
                      </c:pt>
                      <c:pt idx="648">
                        <c:v>40811</c:v>
                      </c:pt>
                      <c:pt idx="649">
                        <c:v>40812</c:v>
                      </c:pt>
                      <c:pt idx="650">
                        <c:v>40813</c:v>
                      </c:pt>
                      <c:pt idx="651">
                        <c:v>40814</c:v>
                      </c:pt>
                      <c:pt idx="652">
                        <c:v>40815</c:v>
                      </c:pt>
                      <c:pt idx="653">
                        <c:v>40816</c:v>
                      </c:pt>
                      <c:pt idx="654">
                        <c:v>40817</c:v>
                      </c:pt>
                      <c:pt idx="655">
                        <c:v>40818</c:v>
                      </c:pt>
                      <c:pt idx="656">
                        <c:v>40819</c:v>
                      </c:pt>
                      <c:pt idx="657">
                        <c:v>40820</c:v>
                      </c:pt>
                      <c:pt idx="658">
                        <c:v>40821</c:v>
                      </c:pt>
                      <c:pt idx="659">
                        <c:v>40822</c:v>
                      </c:pt>
                      <c:pt idx="660">
                        <c:v>40823</c:v>
                      </c:pt>
                      <c:pt idx="661">
                        <c:v>40824</c:v>
                      </c:pt>
                      <c:pt idx="662">
                        <c:v>40825</c:v>
                      </c:pt>
                      <c:pt idx="663">
                        <c:v>40826</c:v>
                      </c:pt>
                      <c:pt idx="664">
                        <c:v>40827</c:v>
                      </c:pt>
                      <c:pt idx="665">
                        <c:v>40828</c:v>
                      </c:pt>
                      <c:pt idx="666">
                        <c:v>40829</c:v>
                      </c:pt>
                      <c:pt idx="667">
                        <c:v>40830</c:v>
                      </c:pt>
                      <c:pt idx="668">
                        <c:v>40831</c:v>
                      </c:pt>
                      <c:pt idx="669">
                        <c:v>40832</c:v>
                      </c:pt>
                      <c:pt idx="670">
                        <c:v>40833</c:v>
                      </c:pt>
                      <c:pt idx="671">
                        <c:v>40834</c:v>
                      </c:pt>
                      <c:pt idx="672">
                        <c:v>40835</c:v>
                      </c:pt>
                      <c:pt idx="673">
                        <c:v>40836</c:v>
                      </c:pt>
                      <c:pt idx="674">
                        <c:v>40837</c:v>
                      </c:pt>
                      <c:pt idx="675">
                        <c:v>40838</c:v>
                      </c:pt>
                      <c:pt idx="676">
                        <c:v>40839</c:v>
                      </c:pt>
                      <c:pt idx="677">
                        <c:v>40840</c:v>
                      </c:pt>
                      <c:pt idx="678">
                        <c:v>40841</c:v>
                      </c:pt>
                      <c:pt idx="679">
                        <c:v>40842</c:v>
                      </c:pt>
                      <c:pt idx="680">
                        <c:v>40843</c:v>
                      </c:pt>
                      <c:pt idx="681">
                        <c:v>40844</c:v>
                      </c:pt>
                      <c:pt idx="682">
                        <c:v>40845</c:v>
                      </c:pt>
                      <c:pt idx="683">
                        <c:v>40846</c:v>
                      </c:pt>
                      <c:pt idx="684">
                        <c:v>40847</c:v>
                      </c:pt>
                      <c:pt idx="685">
                        <c:v>40848</c:v>
                      </c:pt>
                      <c:pt idx="686">
                        <c:v>40849</c:v>
                      </c:pt>
                      <c:pt idx="687">
                        <c:v>40850</c:v>
                      </c:pt>
                      <c:pt idx="688">
                        <c:v>40851</c:v>
                      </c:pt>
                      <c:pt idx="689">
                        <c:v>40852</c:v>
                      </c:pt>
                      <c:pt idx="690">
                        <c:v>40853</c:v>
                      </c:pt>
                      <c:pt idx="691">
                        <c:v>40854</c:v>
                      </c:pt>
                      <c:pt idx="692">
                        <c:v>40855</c:v>
                      </c:pt>
                      <c:pt idx="693">
                        <c:v>40856</c:v>
                      </c:pt>
                      <c:pt idx="694">
                        <c:v>40857</c:v>
                      </c:pt>
                      <c:pt idx="695">
                        <c:v>40858</c:v>
                      </c:pt>
                      <c:pt idx="696">
                        <c:v>40859</c:v>
                      </c:pt>
                      <c:pt idx="697">
                        <c:v>40860</c:v>
                      </c:pt>
                      <c:pt idx="698">
                        <c:v>40861</c:v>
                      </c:pt>
                      <c:pt idx="699">
                        <c:v>40862</c:v>
                      </c:pt>
                      <c:pt idx="700">
                        <c:v>40863</c:v>
                      </c:pt>
                      <c:pt idx="701">
                        <c:v>40864</c:v>
                      </c:pt>
                      <c:pt idx="702">
                        <c:v>40865</c:v>
                      </c:pt>
                      <c:pt idx="703">
                        <c:v>40866</c:v>
                      </c:pt>
                      <c:pt idx="704">
                        <c:v>40867</c:v>
                      </c:pt>
                      <c:pt idx="705">
                        <c:v>40868</c:v>
                      </c:pt>
                      <c:pt idx="706">
                        <c:v>40869</c:v>
                      </c:pt>
                      <c:pt idx="707">
                        <c:v>40870</c:v>
                      </c:pt>
                      <c:pt idx="708">
                        <c:v>40871</c:v>
                      </c:pt>
                      <c:pt idx="709">
                        <c:v>40872</c:v>
                      </c:pt>
                      <c:pt idx="710">
                        <c:v>40873</c:v>
                      </c:pt>
                      <c:pt idx="711">
                        <c:v>40874</c:v>
                      </c:pt>
                      <c:pt idx="712">
                        <c:v>40875</c:v>
                      </c:pt>
                      <c:pt idx="713">
                        <c:v>40876</c:v>
                      </c:pt>
                      <c:pt idx="714">
                        <c:v>40877</c:v>
                      </c:pt>
                      <c:pt idx="715">
                        <c:v>40878</c:v>
                      </c:pt>
                      <c:pt idx="716">
                        <c:v>40879</c:v>
                      </c:pt>
                      <c:pt idx="717">
                        <c:v>40880</c:v>
                      </c:pt>
                      <c:pt idx="718">
                        <c:v>40881</c:v>
                      </c:pt>
                      <c:pt idx="719">
                        <c:v>40882</c:v>
                      </c:pt>
                      <c:pt idx="720">
                        <c:v>40883</c:v>
                      </c:pt>
                      <c:pt idx="721">
                        <c:v>40884</c:v>
                      </c:pt>
                      <c:pt idx="722">
                        <c:v>40885</c:v>
                      </c:pt>
                      <c:pt idx="723">
                        <c:v>40886</c:v>
                      </c:pt>
                      <c:pt idx="724">
                        <c:v>40887</c:v>
                      </c:pt>
                      <c:pt idx="725">
                        <c:v>40888</c:v>
                      </c:pt>
                      <c:pt idx="726">
                        <c:v>40889</c:v>
                      </c:pt>
                      <c:pt idx="727">
                        <c:v>40890</c:v>
                      </c:pt>
                      <c:pt idx="728">
                        <c:v>40891</c:v>
                      </c:pt>
                      <c:pt idx="729">
                        <c:v>40892</c:v>
                      </c:pt>
                      <c:pt idx="730">
                        <c:v>40893</c:v>
                      </c:pt>
                      <c:pt idx="731">
                        <c:v>40894</c:v>
                      </c:pt>
                      <c:pt idx="732">
                        <c:v>40895</c:v>
                      </c:pt>
                      <c:pt idx="733">
                        <c:v>40896</c:v>
                      </c:pt>
                      <c:pt idx="734">
                        <c:v>40897</c:v>
                      </c:pt>
                      <c:pt idx="735">
                        <c:v>40898</c:v>
                      </c:pt>
                      <c:pt idx="736">
                        <c:v>40899</c:v>
                      </c:pt>
                      <c:pt idx="737">
                        <c:v>40900</c:v>
                      </c:pt>
                      <c:pt idx="738">
                        <c:v>40901</c:v>
                      </c:pt>
                      <c:pt idx="739">
                        <c:v>40902</c:v>
                      </c:pt>
                      <c:pt idx="740">
                        <c:v>40903</c:v>
                      </c:pt>
                      <c:pt idx="741">
                        <c:v>40904</c:v>
                      </c:pt>
                      <c:pt idx="742">
                        <c:v>40905</c:v>
                      </c:pt>
                      <c:pt idx="743">
                        <c:v>40906</c:v>
                      </c:pt>
                      <c:pt idx="744">
                        <c:v>40907</c:v>
                      </c:pt>
                      <c:pt idx="745">
                        <c:v>40908</c:v>
                      </c:pt>
                      <c:pt idx="746">
                        <c:v>40909</c:v>
                      </c:pt>
                      <c:pt idx="747">
                        <c:v>40910</c:v>
                      </c:pt>
                      <c:pt idx="748">
                        <c:v>40911</c:v>
                      </c:pt>
                      <c:pt idx="749">
                        <c:v>40912</c:v>
                      </c:pt>
                      <c:pt idx="750">
                        <c:v>40913</c:v>
                      </c:pt>
                      <c:pt idx="751">
                        <c:v>40914</c:v>
                      </c:pt>
                      <c:pt idx="752">
                        <c:v>40915</c:v>
                      </c:pt>
                      <c:pt idx="753">
                        <c:v>40916</c:v>
                      </c:pt>
                      <c:pt idx="754">
                        <c:v>40917</c:v>
                      </c:pt>
                      <c:pt idx="755">
                        <c:v>40918</c:v>
                      </c:pt>
                      <c:pt idx="756">
                        <c:v>40919</c:v>
                      </c:pt>
                      <c:pt idx="757">
                        <c:v>40920</c:v>
                      </c:pt>
                      <c:pt idx="758">
                        <c:v>40921</c:v>
                      </c:pt>
                      <c:pt idx="759">
                        <c:v>40922</c:v>
                      </c:pt>
                      <c:pt idx="760">
                        <c:v>40923</c:v>
                      </c:pt>
                      <c:pt idx="761">
                        <c:v>40924</c:v>
                      </c:pt>
                      <c:pt idx="762">
                        <c:v>40925</c:v>
                      </c:pt>
                      <c:pt idx="763">
                        <c:v>40926</c:v>
                      </c:pt>
                      <c:pt idx="764">
                        <c:v>40927</c:v>
                      </c:pt>
                      <c:pt idx="765">
                        <c:v>40928</c:v>
                      </c:pt>
                      <c:pt idx="766">
                        <c:v>40929</c:v>
                      </c:pt>
                      <c:pt idx="767">
                        <c:v>40930</c:v>
                      </c:pt>
                      <c:pt idx="768">
                        <c:v>40931</c:v>
                      </c:pt>
                      <c:pt idx="769">
                        <c:v>40932</c:v>
                      </c:pt>
                      <c:pt idx="770">
                        <c:v>40933</c:v>
                      </c:pt>
                      <c:pt idx="771">
                        <c:v>40934</c:v>
                      </c:pt>
                      <c:pt idx="772">
                        <c:v>40935</c:v>
                      </c:pt>
                      <c:pt idx="773">
                        <c:v>40936</c:v>
                      </c:pt>
                      <c:pt idx="774">
                        <c:v>40937</c:v>
                      </c:pt>
                      <c:pt idx="775">
                        <c:v>40938</c:v>
                      </c:pt>
                      <c:pt idx="776">
                        <c:v>40939</c:v>
                      </c:pt>
                      <c:pt idx="777">
                        <c:v>40940</c:v>
                      </c:pt>
                      <c:pt idx="778">
                        <c:v>40941</c:v>
                      </c:pt>
                      <c:pt idx="779">
                        <c:v>40942</c:v>
                      </c:pt>
                      <c:pt idx="780">
                        <c:v>40943</c:v>
                      </c:pt>
                      <c:pt idx="781">
                        <c:v>40944</c:v>
                      </c:pt>
                      <c:pt idx="782">
                        <c:v>40945</c:v>
                      </c:pt>
                      <c:pt idx="783">
                        <c:v>40946</c:v>
                      </c:pt>
                      <c:pt idx="784">
                        <c:v>40947</c:v>
                      </c:pt>
                      <c:pt idx="785">
                        <c:v>40948</c:v>
                      </c:pt>
                      <c:pt idx="786">
                        <c:v>40949</c:v>
                      </c:pt>
                      <c:pt idx="787">
                        <c:v>40950</c:v>
                      </c:pt>
                      <c:pt idx="788">
                        <c:v>40951</c:v>
                      </c:pt>
                      <c:pt idx="789">
                        <c:v>40952</c:v>
                      </c:pt>
                      <c:pt idx="790">
                        <c:v>40953</c:v>
                      </c:pt>
                      <c:pt idx="791">
                        <c:v>40954</c:v>
                      </c:pt>
                      <c:pt idx="792">
                        <c:v>40955</c:v>
                      </c:pt>
                      <c:pt idx="793">
                        <c:v>40956</c:v>
                      </c:pt>
                      <c:pt idx="794">
                        <c:v>40957</c:v>
                      </c:pt>
                      <c:pt idx="795">
                        <c:v>40958</c:v>
                      </c:pt>
                      <c:pt idx="796">
                        <c:v>40959</c:v>
                      </c:pt>
                      <c:pt idx="797">
                        <c:v>40960</c:v>
                      </c:pt>
                      <c:pt idx="798">
                        <c:v>40961</c:v>
                      </c:pt>
                      <c:pt idx="799">
                        <c:v>40962</c:v>
                      </c:pt>
                      <c:pt idx="800">
                        <c:v>40963</c:v>
                      </c:pt>
                      <c:pt idx="801">
                        <c:v>40964</c:v>
                      </c:pt>
                      <c:pt idx="802">
                        <c:v>40965</c:v>
                      </c:pt>
                      <c:pt idx="803">
                        <c:v>40966</c:v>
                      </c:pt>
                      <c:pt idx="804">
                        <c:v>40967</c:v>
                      </c:pt>
                      <c:pt idx="805">
                        <c:v>40968</c:v>
                      </c:pt>
                      <c:pt idx="806">
                        <c:v>40969</c:v>
                      </c:pt>
                      <c:pt idx="807">
                        <c:v>40970</c:v>
                      </c:pt>
                      <c:pt idx="808">
                        <c:v>40971</c:v>
                      </c:pt>
                      <c:pt idx="809">
                        <c:v>40972</c:v>
                      </c:pt>
                      <c:pt idx="810">
                        <c:v>40973</c:v>
                      </c:pt>
                      <c:pt idx="811">
                        <c:v>40974</c:v>
                      </c:pt>
                      <c:pt idx="812">
                        <c:v>40975</c:v>
                      </c:pt>
                      <c:pt idx="813">
                        <c:v>40976</c:v>
                      </c:pt>
                      <c:pt idx="814">
                        <c:v>40977</c:v>
                      </c:pt>
                      <c:pt idx="815">
                        <c:v>40978</c:v>
                      </c:pt>
                      <c:pt idx="816">
                        <c:v>40979</c:v>
                      </c:pt>
                      <c:pt idx="817">
                        <c:v>40980</c:v>
                      </c:pt>
                      <c:pt idx="818">
                        <c:v>40981</c:v>
                      </c:pt>
                      <c:pt idx="819">
                        <c:v>40982</c:v>
                      </c:pt>
                      <c:pt idx="820">
                        <c:v>40983</c:v>
                      </c:pt>
                      <c:pt idx="821">
                        <c:v>40984</c:v>
                      </c:pt>
                      <c:pt idx="822">
                        <c:v>40985</c:v>
                      </c:pt>
                      <c:pt idx="823">
                        <c:v>40986</c:v>
                      </c:pt>
                      <c:pt idx="824">
                        <c:v>40987</c:v>
                      </c:pt>
                      <c:pt idx="825">
                        <c:v>40988</c:v>
                      </c:pt>
                      <c:pt idx="826">
                        <c:v>40989</c:v>
                      </c:pt>
                      <c:pt idx="827">
                        <c:v>40990</c:v>
                      </c:pt>
                      <c:pt idx="828">
                        <c:v>40991</c:v>
                      </c:pt>
                      <c:pt idx="829">
                        <c:v>40992</c:v>
                      </c:pt>
                      <c:pt idx="830">
                        <c:v>40993</c:v>
                      </c:pt>
                      <c:pt idx="831">
                        <c:v>40994</c:v>
                      </c:pt>
                      <c:pt idx="832">
                        <c:v>40995</c:v>
                      </c:pt>
                      <c:pt idx="833">
                        <c:v>40996</c:v>
                      </c:pt>
                      <c:pt idx="834">
                        <c:v>40997</c:v>
                      </c:pt>
                      <c:pt idx="835">
                        <c:v>40998</c:v>
                      </c:pt>
                      <c:pt idx="836">
                        <c:v>40999</c:v>
                      </c:pt>
                      <c:pt idx="837">
                        <c:v>41000</c:v>
                      </c:pt>
                      <c:pt idx="838">
                        <c:v>41001</c:v>
                      </c:pt>
                      <c:pt idx="839">
                        <c:v>41002</c:v>
                      </c:pt>
                      <c:pt idx="840">
                        <c:v>41003</c:v>
                      </c:pt>
                      <c:pt idx="841">
                        <c:v>41004</c:v>
                      </c:pt>
                      <c:pt idx="842">
                        <c:v>41005</c:v>
                      </c:pt>
                      <c:pt idx="843">
                        <c:v>41006</c:v>
                      </c:pt>
                      <c:pt idx="844">
                        <c:v>41007</c:v>
                      </c:pt>
                      <c:pt idx="845">
                        <c:v>41008</c:v>
                      </c:pt>
                      <c:pt idx="846">
                        <c:v>41009</c:v>
                      </c:pt>
                      <c:pt idx="847">
                        <c:v>41010</c:v>
                      </c:pt>
                      <c:pt idx="848">
                        <c:v>41011</c:v>
                      </c:pt>
                      <c:pt idx="849">
                        <c:v>41012</c:v>
                      </c:pt>
                      <c:pt idx="850">
                        <c:v>41013</c:v>
                      </c:pt>
                      <c:pt idx="851">
                        <c:v>41014</c:v>
                      </c:pt>
                      <c:pt idx="852">
                        <c:v>41015</c:v>
                      </c:pt>
                      <c:pt idx="853">
                        <c:v>41016</c:v>
                      </c:pt>
                      <c:pt idx="854">
                        <c:v>41017</c:v>
                      </c:pt>
                      <c:pt idx="855">
                        <c:v>41018</c:v>
                      </c:pt>
                      <c:pt idx="856">
                        <c:v>41019</c:v>
                      </c:pt>
                      <c:pt idx="857">
                        <c:v>41020</c:v>
                      </c:pt>
                      <c:pt idx="858">
                        <c:v>41021</c:v>
                      </c:pt>
                      <c:pt idx="859">
                        <c:v>41022</c:v>
                      </c:pt>
                      <c:pt idx="860">
                        <c:v>41023</c:v>
                      </c:pt>
                      <c:pt idx="861">
                        <c:v>41024</c:v>
                      </c:pt>
                      <c:pt idx="862">
                        <c:v>41025</c:v>
                      </c:pt>
                      <c:pt idx="863">
                        <c:v>41026</c:v>
                      </c:pt>
                      <c:pt idx="864">
                        <c:v>41027</c:v>
                      </c:pt>
                      <c:pt idx="865">
                        <c:v>41028</c:v>
                      </c:pt>
                      <c:pt idx="866">
                        <c:v>41029</c:v>
                      </c:pt>
                      <c:pt idx="867">
                        <c:v>41030</c:v>
                      </c:pt>
                      <c:pt idx="868">
                        <c:v>41031</c:v>
                      </c:pt>
                      <c:pt idx="869">
                        <c:v>41032</c:v>
                      </c:pt>
                      <c:pt idx="870">
                        <c:v>41033</c:v>
                      </c:pt>
                      <c:pt idx="871">
                        <c:v>41034</c:v>
                      </c:pt>
                      <c:pt idx="872">
                        <c:v>41035</c:v>
                      </c:pt>
                      <c:pt idx="873">
                        <c:v>41036</c:v>
                      </c:pt>
                      <c:pt idx="874">
                        <c:v>41037</c:v>
                      </c:pt>
                      <c:pt idx="875">
                        <c:v>41038</c:v>
                      </c:pt>
                      <c:pt idx="876">
                        <c:v>41039</c:v>
                      </c:pt>
                      <c:pt idx="877">
                        <c:v>41040</c:v>
                      </c:pt>
                      <c:pt idx="878">
                        <c:v>41041</c:v>
                      </c:pt>
                      <c:pt idx="879">
                        <c:v>41042</c:v>
                      </c:pt>
                      <c:pt idx="880">
                        <c:v>41043</c:v>
                      </c:pt>
                      <c:pt idx="881">
                        <c:v>41044</c:v>
                      </c:pt>
                      <c:pt idx="882">
                        <c:v>41045</c:v>
                      </c:pt>
                      <c:pt idx="883">
                        <c:v>41046</c:v>
                      </c:pt>
                      <c:pt idx="884">
                        <c:v>41047</c:v>
                      </c:pt>
                      <c:pt idx="885">
                        <c:v>41048</c:v>
                      </c:pt>
                      <c:pt idx="886">
                        <c:v>41049</c:v>
                      </c:pt>
                      <c:pt idx="887">
                        <c:v>41050</c:v>
                      </c:pt>
                      <c:pt idx="888">
                        <c:v>41051</c:v>
                      </c:pt>
                      <c:pt idx="889">
                        <c:v>41052</c:v>
                      </c:pt>
                      <c:pt idx="890">
                        <c:v>41053</c:v>
                      </c:pt>
                      <c:pt idx="891">
                        <c:v>41054</c:v>
                      </c:pt>
                      <c:pt idx="892">
                        <c:v>41055</c:v>
                      </c:pt>
                      <c:pt idx="893">
                        <c:v>41056</c:v>
                      </c:pt>
                      <c:pt idx="894">
                        <c:v>41057</c:v>
                      </c:pt>
                      <c:pt idx="895">
                        <c:v>41058</c:v>
                      </c:pt>
                      <c:pt idx="896">
                        <c:v>41059</c:v>
                      </c:pt>
                      <c:pt idx="897">
                        <c:v>41060</c:v>
                      </c:pt>
                      <c:pt idx="898">
                        <c:v>41061</c:v>
                      </c:pt>
                      <c:pt idx="899">
                        <c:v>41062</c:v>
                      </c:pt>
                      <c:pt idx="900">
                        <c:v>41063</c:v>
                      </c:pt>
                      <c:pt idx="901">
                        <c:v>41064</c:v>
                      </c:pt>
                      <c:pt idx="902">
                        <c:v>41065</c:v>
                      </c:pt>
                      <c:pt idx="903">
                        <c:v>41066</c:v>
                      </c:pt>
                      <c:pt idx="904">
                        <c:v>41067</c:v>
                      </c:pt>
                      <c:pt idx="905">
                        <c:v>41068</c:v>
                      </c:pt>
                      <c:pt idx="906">
                        <c:v>41069</c:v>
                      </c:pt>
                      <c:pt idx="907">
                        <c:v>41070</c:v>
                      </c:pt>
                      <c:pt idx="908">
                        <c:v>41071</c:v>
                      </c:pt>
                      <c:pt idx="909">
                        <c:v>41072</c:v>
                      </c:pt>
                      <c:pt idx="910">
                        <c:v>41073</c:v>
                      </c:pt>
                      <c:pt idx="911">
                        <c:v>41074</c:v>
                      </c:pt>
                      <c:pt idx="912">
                        <c:v>41075</c:v>
                      </c:pt>
                      <c:pt idx="913">
                        <c:v>41076</c:v>
                      </c:pt>
                      <c:pt idx="914">
                        <c:v>41077</c:v>
                      </c:pt>
                      <c:pt idx="915">
                        <c:v>41078</c:v>
                      </c:pt>
                      <c:pt idx="916">
                        <c:v>41079</c:v>
                      </c:pt>
                      <c:pt idx="917">
                        <c:v>41080</c:v>
                      </c:pt>
                      <c:pt idx="918">
                        <c:v>41081</c:v>
                      </c:pt>
                      <c:pt idx="919">
                        <c:v>41082</c:v>
                      </c:pt>
                      <c:pt idx="920">
                        <c:v>41083</c:v>
                      </c:pt>
                      <c:pt idx="921">
                        <c:v>41084</c:v>
                      </c:pt>
                      <c:pt idx="922">
                        <c:v>41085</c:v>
                      </c:pt>
                      <c:pt idx="923">
                        <c:v>41086</c:v>
                      </c:pt>
                      <c:pt idx="924">
                        <c:v>41087</c:v>
                      </c:pt>
                      <c:pt idx="925">
                        <c:v>41088</c:v>
                      </c:pt>
                      <c:pt idx="926">
                        <c:v>41089</c:v>
                      </c:pt>
                      <c:pt idx="927">
                        <c:v>41090</c:v>
                      </c:pt>
                      <c:pt idx="928">
                        <c:v>41091</c:v>
                      </c:pt>
                      <c:pt idx="929">
                        <c:v>41092</c:v>
                      </c:pt>
                      <c:pt idx="930">
                        <c:v>41093</c:v>
                      </c:pt>
                      <c:pt idx="931">
                        <c:v>41094</c:v>
                      </c:pt>
                      <c:pt idx="932">
                        <c:v>41095</c:v>
                      </c:pt>
                      <c:pt idx="933">
                        <c:v>41096</c:v>
                      </c:pt>
                      <c:pt idx="934">
                        <c:v>41097</c:v>
                      </c:pt>
                      <c:pt idx="935">
                        <c:v>41098</c:v>
                      </c:pt>
                      <c:pt idx="936">
                        <c:v>41099</c:v>
                      </c:pt>
                      <c:pt idx="937">
                        <c:v>41100</c:v>
                      </c:pt>
                      <c:pt idx="938">
                        <c:v>41101</c:v>
                      </c:pt>
                      <c:pt idx="939">
                        <c:v>41102</c:v>
                      </c:pt>
                      <c:pt idx="940">
                        <c:v>41103</c:v>
                      </c:pt>
                      <c:pt idx="941">
                        <c:v>41104</c:v>
                      </c:pt>
                      <c:pt idx="942">
                        <c:v>41105</c:v>
                      </c:pt>
                      <c:pt idx="943">
                        <c:v>41106</c:v>
                      </c:pt>
                      <c:pt idx="944">
                        <c:v>41107</c:v>
                      </c:pt>
                      <c:pt idx="945">
                        <c:v>41108</c:v>
                      </c:pt>
                      <c:pt idx="946">
                        <c:v>41109</c:v>
                      </c:pt>
                      <c:pt idx="947">
                        <c:v>41110</c:v>
                      </c:pt>
                      <c:pt idx="948">
                        <c:v>41111</c:v>
                      </c:pt>
                      <c:pt idx="949">
                        <c:v>41112</c:v>
                      </c:pt>
                      <c:pt idx="950">
                        <c:v>41113</c:v>
                      </c:pt>
                      <c:pt idx="951">
                        <c:v>41114</c:v>
                      </c:pt>
                      <c:pt idx="952">
                        <c:v>41115</c:v>
                      </c:pt>
                      <c:pt idx="953">
                        <c:v>41116</c:v>
                      </c:pt>
                      <c:pt idx="954">
                        <c:v>41117</c:v>
                      </c:pt>
                      <c:pt idx="955">
                        <c:v>41118</c:v>
                      </c:pt>
                      <c:pt idx="956">
                        <c:v>41119</c:v>
                      </c:pt>
                      <c:pt idx="957">
                        <c:v>41120</c:v>
                      </c:pt>
                      <c:pt idx="958">
                        <c:v>41121</c:v>
                      </c:pt>
                      <c:pt idx="959">
                        <c:v>41122</c:v>
                      </c:pt>
                      <c:pt idx="960">
                        <c:v>41123</c:v>
                      </c:pt>
                      <c:pt idx="961">
                        <c:v>41124</c:v>
                      </c:pt>
                      <c:pt idx="962">
                        <c:v>41125</c:v>
                      </c:pt>
                      <c:pt idx="963">
                        <c:v>41126</c:v>
                      </c:pt>
                      <c:pt idx="964">
                        <c:v>41127</c:v>
                      </c:pt>
                      <c:pt idx="965">
                        <c:v>41128</c:v>
                      </c:pt>
                      <c:pt idx="966">
                        <c:v>41129</c:v>
                      </c:pt>
                      <c:pt idx="967">
                        <c:v>41130</c:v>
                      </c:pt>
                      <c:pt idx="968">
                        <c:v>41131</c:v>
                      </c:pt>
                      <c:pt idx="969">
                        <c:v>41132</c:v>
                      </c:pt>
                      <c:pt idx="970">
                        <c:v>41133</c:v>
                      </c:pt>
                      <c:pt idx="971">
                        <c:v>41134</c:v>
                      </c:pt>
                      <c:pt idx="972">
                        <c:v>41135</c:v>
                      </c:pt>
                      <c:pt idx="973">
                        <c:v>41136</c:v>
                      </c:pt>
                      <c:pt idx="974">
                        <c:v>41137</c:v>
                      </c:pt>
                      <c:pt idx="975">
                        <c:v>41138</c:v>
                      </c:pt>
                      <c:pt idx="976">
                        <c:v>41139</c:v>
                      </c:pt>
                      <c:pt idx="977">
                        <c:v>41140</c:v>
                      </c:pt>
                      <c:pt idx="978">
                        <c:v>41141</c:v>
                      </c:pt>
                      <c:pt idx="979">
                        <c:v>41142</c:v>
                      </c:pt>
                      <c:pt idx="980">
                        <c:v>41143</c:v>
                      </c:pt>
                      <c:pt idx="981">
                        <c:v>41144</c:v>
                      </c:pt>
                      <c:pt idx="982">
                        <c:v>41145</c:v>
                      </c:pt>
                      <c:pt idx="983">
                        <c:v>41146</c:v>
                      </c:pt>
                      <c:pt idx="984">
                        <c:v>41147</c:v>
                      </c:pt>
                      <c:pt idx="985">
                        <c:v>41148</c:v>
                      </c:pt>
                      <c:pt idx="986">
                        <c:v>41149</c:v>
                      </c:pt>
                      <c:pt idx="987">
                        <c:v>41150</c:v>
                      </c:pt>
                      <c:pt idx="988">
                        <c:v>41151</c:v>
                      </c:pt>
                      <c:pt idx="989">
                        <c:v>41152</c:v>
                      </c:pt>
                      <c:pt idx="990">
                        <c:v>41153</c:v>
                      </c:pt>
                      <c:pt idx="991">
                        <c:v>41154</c:v>
                      </c:pt>
                      <c:pt idx="992">
                        <c:v>41155</c:v>
                      </c:pt>
                      <c:pt idx="993">
                        <c:v>41156</c:v>
                      </c:pt>
                      <c:pt idx="994">
                        <c:v>41157</c:v>
                      </c:pt>
                      <c:pt idx="995">
                        <c:v>41158</c:v>
                      </c:pt>
                      <c:pt idx="996">
                        <c:v>41159</c:v>
                      </c:pt>
                      <c:pt idx="997">
                        <c:v>41160</c:v>
                      </c:pt>
                      <c:pt idx="998">
                        <c:v>41161</c:v>
                      </c:pt>
                      <c:pt idx="999">
                        <c:v>41162</c:v>
                      </c:pt>
                      <c:pt idx="1000">
                        <c:v>41163</c:v>
                      </c:pt>
                      <c:pt idx="1001">
                        <c:v>41164</c:v>
                      </c:pt>
                      <c:pt idx="1002">
                        <c:v>41165</c:v>
                      </c:pt>
                      <c:pt idx="1003">
                        <c:v>41166</c:v>
                      </c:pt>
                      <c:pt idx="1004">
                        <c:v>41167</c:v>
                      </c:pt>
                      <c:pt idx="1005">
                        <c:v>41168</c:v>
                      </c:pt>
                      <c:pt idx="1006">
                        <c:v>41169</c:v>
                      </c:pt>
                      <c:pt idx="1007">
                        <c:v>41170</c:v>
                      </c:pt>
                      <c:pt idx="1008">
                        <c:v>41171</c:v>
                      </c:pt>
                      <c:pt idx="1009">
                        <c:v>41172</c:v>
                      </c:pt>
                      <c:pt idx="1010">
                        <c:v>41173</c:v>
                      </c:pt>
                      <c:pt idx="1011">
                        <c:v>41174</c:v>
                      </c:pt>
                      <c:pt idx="1012">
                        <c:v>41175</c:v>
                      </c:pt>
                      <c:pt idx="1013">
                        <c:v>41176</c:v>
                      </c:pt>
                      <c:pt idx="1014">
                        <c:v>41177</c:v>
                      </c:pt>
                      <c:pt idx="1015">
                        <c:v>41178</c:v>
                      </c:pt>
                      <c:pt idx="1016">
                        <c:v>41179</c:v>
                      </c:pt>
                      <c:pt idx="1017">
                        <c:v>41180</c:v>
                      </c:pt>
                      <c:pt idx="1018">
                        <c:v>41181</c:v>
                      </c:pt>
                      <c:pt idx="1019">
                        <c:v>41182</c:v>
                      </c:pt>
                      <c:pt idx="1020">
                        <c:v>41183</c:v>
                      </c:pt>
                      <c:pt idx="1021">
                        <c:v>41184</c:v>
                      </c:pt>
                      <c:pt idx="1022">
                        <c:v>41185</c:v>
                      </c:pt>
                      <c:pt idx="1023">
                        <c:v>41186</c:v>
                      </c:pt>
                      <c:pt idx="1024">
                        <c:v>41187</c:v>
                      </c:pt>
                      <c:pt idx="1025">
                        <c:v>41188</c:v>
                      </c:pt>
                      <c:pt idx="1026">
                        <c:v>41189</c:v>
                      </c:pt>
                      <c:pt idx="1027">
                        <c:v>41190</c:v>
                      </c:pt>
                      <c:pt idx="1028">
                        <c:v>41191</c:v>
                      </c:pt>
                      <c:pt idx="1029">
                        <c:v>41192</c:v>
                      </c:pt>
                      <c:pt idx="1030">
                        <c:v>41193</c:v>
                      </c:pt>
                      <c:pt idx="1031">
                        <c:v>41194</c:v>
                      </c:pt>
                      <c:pt idx="1032">
                        <c:v>41195</c:v>
                      </c:pt>
                      <c:pt idx="1033">
                        <c:v>41196</c:v>
                      </c:pt>
                      <c:pt idx="1034">
                        <c:v>41197</c:v>
                      </c:pt>
                      <c:pt idx="1035">
                        <c:v>41198</c:v>
                      </c:pt>
                      <c:pt idx="1036">
                        <c:v>41199</c:v>
                      </c:pt>
                      <c:pt idx="1037">
                        <c:v>41200</c:v>
                      </c:pt>
                      <c:pt idx="1038">
                        <c:v>41201</c:v>
                      </c:pt>
                      <c:pt idx="1039">
                        <c:v>41202</c:v>
                      </c:pt>
                      <c:pt idx="1040">
                        <c:v>41203</c:v>
                      </c:pt>
                      <c:pt idx="1041">
                        <c:v>41204</c:v>
                      </c:pt>
                      <c:pt idx="1042">
                        <c:v>41205</c:v>
                      </c:pt>
                      <c:pt idx="1043">
                        <c:v>41206</c:v>
                      </c:pt>
                      <c:pt idx="1044">
                        <c:v>41207</c:v>
                      </c:pt>
                      <c:pt idx="1045">
                        <c:v>41208</c:v>
                      </c:pt>
                      <c:pt idx="1046">
                        <c:v>41209</c:v>
                      </c:pt>
                      <c:pt idx="1047">
                        <c:v>41210</c:v>
                      </c:pt>
                      <c:pt idx="1048">
                        <c:v>41211</c:v>
                      </c:pt>
                      <c:pt idx="1049">
                        <c:v>41212</c:v>
                      </c:pt>
                      <c:pt idx="1050">
                        <c:v>41213</c:v>
                      </c:pt>
                      <c:pt idx="1051">
                        <c:v>41214</c:v>
                      </c:pt>
                      <c:pt idx="1052">
                        <c:v>41215</c:v>
                      </c:pt>
                      <c:pt idx="1053">
                        <c:v>41216</c:v>
                      </c:pt>
                      <c:pt idx="1054">
                        <c:v>41217</c:v>
                      </c:pt>
                      <c:pt idx="1055">
                        <c:v>41218</c:v>
                      </c:pt>
                      <c:pt idx="1056">
                        <c:v>41219</c:v>
                      </c:pt>
                      <c:pt idx="1057">
                        <c:v>41220</c:v>
                      </c:pt>
                      <c:pt idx="1058">
                        <c:v>41221</c:v>
                      </c:pt>
                      <c:pt idx="1059">
                        <c:v>41222</c:v>
                      </c:pt>
                      <c:pt idx="1060">
                        <c:v>41223</c:v>
                      </c:pt>
                      <c:pt idx="1061">
                        <c:v>41224</c:v>
                      </c:pt>
                      <c:pt idx="1062">
                        <c:v>41225</c:v>
                      </c:pt>
                      <c:pt idx="1063">
                        <c:v>41226</c:v>
                      </c:pt>
                      <c:pt idx="1064">
                        <c:v>41227</c:v>
                      </c:pt>
                      <c:pt idx="1065">
                        <c:v>41228</c:v>
                      </c:pt>
                      <c:pt idx="1066">
                        <c:v>41229</c:v>
                      </c:pt>
                      <c:pt idx="1067">
                        <c:v>41230</c:v>
                      </c:pt>
                      <c:pt idx="1068">
                        <c:v>41231</c:v>
                      </c:pt>
                      <c:pt idx="1069">
                        <c:v>41232</c:v>
                      </c:pt>
                      <c:pt idx="1070">
                        <c:v>41233</c:v>
                      </c:pt>
                      <c:pt idx="1071">
                        <c:v>41234</c:v>
                      </c:pt>
                      <c:pt idx="1072">
                        <c:v>41235</c:v>
                      </c:pt>
                      <c:pt idx="1073">
                        <c:v>41236</c:v>
                      </c:pt>
                      <c:pt idx="1074">
                        <c:v>41237</c:v>
                      </c:pt>
                      <c:pt idx="1075">
                        <c:v>41238</c:v>
                      </c:pt>
                      <c:pt idx="1076">
                        <c:v>41239</c:v>
                      </c:pt>
                      <c:pt idx="1077">
                        <c:v>41240</c:v>
                      </c:pt>
                      <c:pt idx="1078">
                        <c:v>41241</c:v>
                      </c:pt>
                      <c:pt idx="1079">
                        <c:v>41242</c:v>
                      </c:pt>
                      <c:pt idx="1080">
                        <c:v>41243</c:v>
                      </c:pt>
                      <c:pt idx="1081">
                        <c:v>41244</c:v>
                      </c:pt>
                      <c:pt idx="1082">
                        <c:v>41245</c:v>
                      </c:pt>
                      <c:pt idx="1083">
                        <c:v>41246</c:v>
                      </c:pt>
                      <c:pt idx="1084">
                        <c:v>41247</c:v>
                      </c:pt>
                      <c:pt idx="1085">
                        <c:v>41248</c:v>
                      </c:pt>
                      <c:pt idx="1086">
                        <c:v>41249</c:v>
                      </c:pt>
                      <c:pt idx="1087">
                        <c:v>41250</c:v>
                      </c:pt>
                      <c:pt idx="1088">
                        <c:v>41251</c:v>
                      </c:pt>
                      <c:pt idx="1089">
                        <c:v>41252</c:v>
                      </c:pt>
                      <c:pt idx="1090">
                        <c:v>41253</c:v>
                      </c:pt>
                      <c:pt idx="1091">
                        <c:v>41254</c:v>
                      </c:pt>
                      <c:pt idx="1092">
                        <c:v>41255</c:v>
                      </c:pt>
                      <c:pt idx="1093">
                        <c:v>41256</c:v>
                      </c:pt>
                      <c:pt idx="1094">
                        <c:v>41257</c:v>
                      </c:pt>
                      <c:pt idx="1095">
                        <c:v>41258</c:v>
                      </c:pt>
                      <c:pt idx="1096">
                        <c:v>41259</c:v>
                      </c:pt>
                      <c:pt idx="1097">
                        <c:v>41260</c:v>
                      </c:pt>
                      <c:pt idx="1098">
                        <c:v>41261</c:v>
                      </c:pt>
                      <c:pt idx="1099">
                        <c:v>41262</c:v>
                      </c:pt>
                      <c:pt idx="1100">
                        <c:v>41263</c:v>
                      </c:pt>
                      <c:pt idx="1101">
                        <c:v>41264</c:v>
                      </c:pt>
                      <c:pt idx="1102">
                        <c:v>41265</c:v>
                      </c:pt>
                      <c:pt idx="1103">
                        <c:v>41266</c:v>
                      </c:pt>
                      <c:pt idx="1104">
                        <c:v>41267</c:v>
                      </c:pt>
                      <c:pt idx="1105">
                        <c:v>41268</c:v>
                      </c:pt>
                      <c:pt idx="1106">
                        <c:v>41269</c:v>
                      </c:pt>
                      <c:pt idx="1107">
                        <c:v>41270</c:v>
                      </c:pt>
                      <c:pt idx="1108">
                        <c:v>41271</c:v>
                      </c:pt>
                      <c:pt idx="1109">
                        <c:v>41272</c:v>
                      </c:pt>
                      <c:pt idx="1110">
                        <c:v>41273</c:v>
                      </c:pt>
                      <c:pt idx="1111">
                        <c:v>41274</c:v>
                      </c:pt>
                      <c:pt idx="1112">
                        <c:v>41275</c:v>
                      </c:pt>
                      <c:pt idx="1113">
                        <c:v>41276</c:v>
                      </c:pt>
                      <c:pt idx="1114">
                        <c:v>41277</c:v>
                      </c:pt>
                      <c:pt idx="1115">
                        <c:v>41278</c:v>
                      </c:pt>
                      <c:pt idx="1116">
                        <c:v>41279</c:v>
                      </c:pt>
                      <c:pt idx="1117">
                        <c:v>41280</c:v>
                      </c:pt>
                      <c:pt idx="1118">
                        <c:v>41281</c:v>
                      </c:pt>
                      <c:pt idx="1119">
                        <c:v>41282</c:v>
                      </c:pt>
                      <c:pt idx="1120">
                        <c:v>41283</c:v>
                      </c:pt>
                      <c:pt idx="1121">
                        <c:v>41284</c:v>
                      </c:pt>
                      <c:pt idx="1122">
                        <c:v>41285</c:v>
                      </c:pt>
                      <c:pt idx="1123">
                        <c:v>41286</c:v>
                      </c:pt>
                      <c:pt idx="1124">
                        <c:v>41287</c:v>
                      </c:pt>
                      <c:pt idx="1125">
                        <c:v>41288</c:v>
                      </c:pt>
                      <c:pt idx="1126">
                        <c:v>41289</c:v>
                      </c:pt>
                      <c:pt idx="1127">
                        <c:v>41290</c:v>
                      </c:pt>
                      <c:pt idx="1128">
                        <c:v>41291</c:v>
                      </c:pt>
                      <c:pt idx="1129">
                        <c:v>41292</c:v>
                      </c:pt>
                      <c:pt idx="1130">
                        <c:v>41293</c:v>
                      </c:pt>
                      <c:pt idx="1131">
                        <c:v>41294</c:v>
                      </c:pt>
                      <c:pt idx="1132">
                        <c:v>41295</c:v>
                      </c:pt>
                      <c:pt idx="1133">
                        <c:v>41296</c:v>
                      </c:pt>
                      <c:pt idx="1134">
                        <c:v>41297</c:v>
                      </c:pt>
                      <c:pt idx="1135">
                        <c:v>41298</c:v>
                      </c:pt>
                      <c:pt idx="1136">
                        <c:v>41299</c:v>
                      </c:pt>
                      <c:pt idx="1137">
                        <c:v>41300</c:v>
                      </c:pt>
                      <c:pt idx="1138">
                        <c:v>41301</c:v>
                      </c:pt>
                      <c:pt idx="1139">
                        <c:v>41302</c:v>
                      </c:pt>
                      <c:pt idx="1140">
                        <c:v>41303</c:v>
                      </c:pt>
                      <c:pt idx="1141">
                        <c:v>41304</c:v>
                      </c:pt>
                      <c:pt idx="1142">
                        <c:v>41305</c:v>
                      </c:pt>
                      <c:pt idx="1143">
                        <c:v>41306</c:v>
                      </c:pt>
                      <c:pt idx="1144">
                        <c:v>41307</c:v>
                      </c:pt>
                      <c:pt idx="1145">
                        <c:v>41308</c:v>
                      </c:pt>
                      <c:pt idx="1146">
                        <c:v>41309</c:v>
                      </c:pt>
                      <c:pt idx="1147">
                        <c:v>41310</c:v>
                      </c:pt>
                      <c:pt idx="1148">
                        <c:v>41311</c:v>
                      </c:pt>
                      <c:pt idx="1149">
                        <c:v>41312</c:v>
                      </c:pt>
                      <c:pt idx="1150">
                        <c:v>41313</c:v>
                      </c:pt>
                      <c:pt idx="1151">
                        <c:v>41314</c:v>
                      </c:pt>
                      <c:pt idx="1152">
                        <c:v>41315</c:v>
                      </c:pt>
                      <c:pt idx="1153">
                        <c:v>41316</c:v>
                      </c:pt>
                      <c:pt idx="1154">
                        <c:v>41317</c:v>
                      </c:pt>
                      <c:pt idx="1155">
                        <c:v>41318</c:v>
                      </c:pt>
                      <c:pt idx="1156">
                        <c:v>41319</c:v>
                      </c:pt>
                      <c:pt idx="1157">
                        <c:v>41320</c:v>
                      </c:pt>
                      <c:pt idx="1158">
                        <c:v>41321</c:v>
                      </c:pt>
                      <c:pt idx="1159">
                        <c:v>41322</c:v>
                      </c:pt>
                      <c:pt idx="1160">
                        <c:v>41323</c:v>
                      </c:pt>
                      <c:pt idx="1161">
                        <c:v>41324</c:v>
                      </c:pt>
                      <c:pt idx="1162">
                        <c:v>41325</c:v>
                      </c:pt>
                      <c:pt idx="1163">
                        <c:v>41326</c:v>
                      </c:pt>
                      <c:pt idx="1164">
                        <c:v>41327</c:v>
                      </c:pt>
                      <c:pt idx="1165">
                        <c:v>41328</c:v>
                      </c:pt>
                      <c:pt idx="1166">
                        <c:v>41329</c:v>
                      </c:pt>
                      <c:pt idx="1167">
                        <c:v>41330</c:v>
                      </c:pt>
                      <c:pt idx="1168">
                        <c:v>41331</c:v>
                      </c:pt>
                      <c:pt idx="1169">
                        <c:v>41332</c:v>
                      </c:pt>
                      <c:pt idx="1170">
                        <c:v>41333</c:v>
                      </c:pt>
                      <c:pt idx="1171">
                        <c:v>41334</c:v>
                      </c:pt>
                      <c:pt idx="1172">
                        <c:v>41335</c:v>
                      </c:pt>
                      <c:pt idx="1173">
                        <c:v>41336</c:v>
                      </c:pt>
                      <c:pt idx="1174">
                        <c:v>41337</c:v>
                      </c:pt>
                      <c:pt idx="1175">
                        <c:v>41338</c:v>
                      </c:pt>
                      <c:pt idx="1176">
                        <c:v>41339</c:v>
                      </c:pt>
                      <c:pt idx="1177">
                        <c:v>41340</c:v>
                      </c:pt>
                      <c:pt idx="1178">
                        <c:v>41341</c:v>
                      </c:pt>
                      <c:pt idx="1179">
                        <c:v>41342</c:v>
                      </c:pt>
                      <c:pt idx="1180">
                        <c:v>41343</c:v>
                      </c:pt>
                      <c:pt idx="1181">
                        <c:v>41344</c:v>
                      </c:pt>
                      <c:pt idx="1182">
                        <c:v>41345</c:v>
                      </c:pt>
                      <c:pt idx="1183">
                        <c:v>41346</c:v>
                      </c:pt>
                      <c:pt idx="1184">
                        <c:v>41347</c:v>
                      </c:pt>
                      <c:pt idx="1185">
                        <c:v>41348</c:v>
                      </c:pt>
                      <c:pt idx="1186">
                        <c:v>41349</c:v>
                      </c:pt>
                      <c:pt idx="1187">
                        <c:v>41350</c:v>
                      </c:pt>
                      <c:pt idx="1188">
                        <c:v>41351</c:v>
                      </c:pt>
                      <c:pt idx="1189">
                        <c:v>41352</c:v>
                      </c:pt>
                      <c:pt idx="1190">
                        <c:v>41353</c:v>
                      </c:pt>
                      <c:pt idx="1191">
                        <c:v>41354</c:v>
                      </c:pt>
                      <c:pt idx="1192">
                        <c:v>41355</c:v>
                      </c:pt>
                      <c:pt idx="1193">
                        <c:v>41356</c:v>
                      </c:pt>
                      <c:pt idx="1194">
                        <c:v>41357</c:v>
                      </c:pt>
                      <c:pt idx="1195">
                        <c:v>41358</c:v>
                      </c:pt>
                      <c:pt idx="1196">
                        <c:v>41359</c:v>
                      </c:pt>
                      <c:pt idx="1197">
                        <c:v>41360</c:v>
                      </c:pt>
                      <c:pt idx="1198">
                        <c:v>41361</c:v>
                      </c:pt>
                      <c:pt idx="1199">
                        <c:v>41362</c:v>
                      </c:pt>
                      <c:pt idx="1200">
                        <c:v>41363</c:v>
                      </c:pt>
                      <c:pt idx="1201">
                        <c:v>41364</c:v>
                      </c:pt>
                      <c:pt idx="1202">
                        <c:v>41365</c:v>
                      </c:pt>
                      <c:pt idx="1203">
                        <c:v>41366</c:v>
                      </c:pt>
                      <c:pt idx="1204">
                        <c:v>41367</c:v>
                      </c:pt>
                      <c:pt idx="1205">
                        <c:v>41368</c:v>
                      </c:pt>
                      <c:pt idx="1206">
                        <c:v>41369</c:v>
                      </c:pt>
                      <c:pt idx="1207">
                        <c:v>41370</c:v>
                      </c:pt>
                      <c:pt idx="1208">
                        <c:v>41371</c:v>
                      </c:pt>
                      <c:pt idx="1209">
                        <c:v>41372</c:v>
                      </c:pt>
                      <c:pt idx="1210">
                        <c:v>41373</c:v>
                      </c:pt>
                      <c:pt idx="1211">
                        <c:v>41374</c:v>
                      </c:pt>
                      <c:pt idx="1212">
                        <c:v>41375</c:v>
                      </c:pt>
                      <c:pt idx="1213">
                        <c:v>41376</c:v>
                      </c:pt>
                      <c:pt idx="1214">
                        <c:v>41377</c:v>
                      </c:pt>
                      <c:pt idx="1215">
                        <c:v>41378</c:v>
                      </c:pt>
                      <c:pt idx="1216">
                        <c:v>41379</c:v>
                      </c:pt>
                      <c:pt idx="1217">
                        <c:v>41380</c:v>
                      </c:pt>
                      <c:pt idx="1218">
                        <c:v>41381</c:v>
                      </c:pt>
                      <c:pt idx="1219">
                        <c:v>41382</c:v>
                      </c:pt>
                      <c:pt idx="1220">
                        <c:v>41383</c:v>
                      </c:pt>
                      <c:pt idx="1221">
                        <c:v>41384</c:v>
                      </c:pt>
                      <c:pt idx="1222">
                        <c:v>41385</c:v>
                      </c:pt>
                      <c:pt idx="1223">
                        <c:v>41386</c:v>
                      </c:pt>
                      <c:pt idx="1224">
                        <c:v>41387</c:v>
                      </c:pt>
                      <c:pt idx="1225">
                        <c:v>41388</c:v>
                      </c:pt>
                      <c:pt idx="1226">
                        <c:v>41389</c:v>
                      </c:pt>
                      <c:pt idx="1227">
                        <c:v>41390</c:v>
                      </c:pt>
                      <c:pt idx="1228">
                        <c:v>41391</c:v>
                      </c:pt>
                      <c:pt idx="1229">
                        <c:v>41392</c:v>
                      </c:pt>
                      <c:pt idx="1230">
                        <c:v>41393</c:v>
                      </c:pt>
                      <c:pt idx="1231">
                        <c:v>41394</c:v>
                      </c:pt>
                      <c:pt idx="1232">
                        <c:v>41395</c:v>
                      </c:pt>
                      <c:pt idx="1233">
                        <c:v>41396</c:v>
                      </c:pt>
                      <c:pt idx="1234">
                        <c:v>41397</c:v>
                      </c:pt>
                      <c:pt idx="1235">
                        <c:v>41398</c:v>
                      </c:pt>
                      <c:pt idx="1236">
                        <c:v>41399</c:v>
                      </c:pt>
                      <c:pt idx="1237">
                        <c:v>41400</c:v>
                      </c:pt>
                      <c:pt idx="1238">
                        <c:v>41401</c:v>
                      </c:pt>
                      <c:pt idx="1239">
                        <c:v>41402</c:v>
                      </c:pt>
                      <c:pt idx="1240">
                        <c:v>41403</c:v>
                      </c:pt>
                      <c:pt idx="1241">
                        <c:v>41404</c:v>
                      </c:pt>
                      <c:pt idx="1242">
                        <c:v>41405</c:v>
                      </c:pt>
                      <c:pt idx="1243">
                        <c:v>41406</c:v>
                      </c:pt>
                      <c:pt idx="1244">
                        <c:v>41407</c:v>
                      </c:pt>
                      <c:pt idx="1245">
                        <c:v>41408</c:v>
                      </c:pt>
                      <c:pt idx="1246">
                        <c:v>41409</c:v>
                      </c:pt>
                      <c:pt idx="1247">
                        <c:v>41410</c:v>
                      </c:pt>
                      <c:pt idx="1248">
                        <c:v>41411</c:v>
                      </c:pt>
                      <c:pt idx="1249">
                        <c:v>41412</c:v>
                      </c:pt>
                      <c:pt idx="1250">
                        <c:v>41413</c:v>
                      </c:pt>
                      <c:pt idx="1251">
                        <c:v>41414</c:v>
                      </c:pt>
                      <c:pt idx="1252">
                        <c:v>41415</c:v>
                      </c:pt>
                      <c:pt idx="1253">
                        <c:v>41416</c:v>
                      </c:pt>
                      <c:pt idx="1254">
                        <c:v>41417</c:v>
                      </c:pt>
                      <c:pt idx="1255">
                        <c:v>41418</c:v>
                      </c:pt>
                      <c:pt idx="1256">
                        <c:v>41419</c:v>
                      </c:pt>
                      <c:pt idx="1257">
                        <c:v>41420</c:v>
                      </c:pt>
                      <c:pt idx="1258">
                        <c:v>41421</c:v>
                      </c:pt>
                      <c:pt idx="1259">
                        <c:v>41422</c:v>
                      </c:pt>
                      <c:pt idx="1260">
                        <c:v>41423</c:v>
                      </c:pt>
                      <c:pt idx="1261">
                        <c:v>41424</c:v>
                      </c:pt>
                      <c:pt idx="1262">
                        <c:v>41425</c:v>
                      </c:pt>
                      <c:pt idx="1263">
                        <c:v>41426</c:v>
                      </c:pt>
                      <c:pt idx="1264">
                        <c:v>41427</c:v>
                      </c:pt>
                      <c:pt idx="1265">
                        <c:v>41428</c:v>
                      </c:pt>
                      <c:pt idx="1266">
                        <c:v>41429</c:v>
                      </c:pt>
                      <c:pt idx="1267">
                        <c:v>41430</c:v>
                      </c:pt>
                      <c:pt idx="1268">
                        <c:v>41431</c:v>
                      </c:pt>
                      <c:pt idx="1269">
                        <c:v>41432</c:v>
                      </c:pt>
                      <c:pt idx="1270">
                        <c:v>41433</c:v>
                      </c:pt>
                      <c:pt idx="1271">
                        <c:v>41434</c:v>
                      </c:pt>
                      <c:pt idx="1272">
                        <c:v>41435</c:v>
                      </c:pt>
                      <c:pt idx="1273">
                        <c:v>41436</c:v>
                      </c:pt>
                      <c:pt idx="1274">
                        <c:v>41437</c:v>
                      </c:pt>
                      <c:pt idx="1275">
                        <c:v>41438</c:v>
                      </c:pt>
                      <c:pt idx="1276">
                        <c:v>41439</c:v>
                      </c:pt>
                      <c:pt idx="1277">
                        <c:v>41440</c:v>
                      </c:pt>
                      <c:pt idx="1278">
                        <c:v>41441</c:v>
                      </c:pt>
                      <c:pt idx="1279">
                        <c:v>41442</c:v>
                      </c:pt>
                      <c:pt idx="1280">
                        <c:v>41443</c:v>
                      </c:pt>
                      <c:pt idx="1281">
                        <c:v>41444</c:v>
                      </c:pt>
                      <c:pt idx="1282">
                        <c:v>41445</c:v>
                      </c:pt>
                      <c:pt idx="1283">
                        <c:v>41446</c:v>
                      </c:pt>
                      <c:pt idx="1284">
                        <c:v>41447</c:v>
                      </c:pt>
                      <c:pt idx="1285">
                        <c:v>41448</c:v>
                      </c:pt>
                      <c:pt idx="1286">
                        <c:v>41449</c:v>
                      </c:pt>
                      <c:pt idx="1287">
                        <c:v>41450</c:v>
                      </c:pt>
                      <c:pt idx="1288">
                        <c:v>41451</c:v>
                      </c:pt>
                      <c:pt idx="1289">
                        <c:v>41452</c:v>
                      </c:pt>
                      <c:pt idx="1290">
                        <c:v>41453</c:v>
                      </c:pt>
                      <c:pt idx="1291">
                        <c:v>41454</c:v>
                      </c:pt>
                      <c:pt idx="1292">
                        <c:v>41455</c:v>
                      </c:pt>
                      <c:pt idx="1293">
                        <c:v>41456</c:v>
                      </c:pt>
                      <c:pt idx="1294">
                        <c:v>41457</c:v>
                      </c:pt>
                      <c:pt idx="1295">
                        <c:v>41458</c:v>
                      </c:pt>
                      <c:pt idx="1296">
                        <c:v>41459</c:v>
                      </c:pt>
                      <c:pt idx="1297">
                        <c:v>41460</c:v>
                      </c:pt>
                      <c:pt idx="1298">
                        <c:v>41461</c:v>
                      </c:pt>
                      <c:pt idx="1299">
                        <c:v>41462</c:v>
                      </c:pt>
                      <c:pt idx="1300">
                        <c:v>41463</c:v>
                      </c:pt>
                      <c:pt idx="1301">
                        <c:v>41464</c:v>
                      </c:pt>
                      <c:pt idx="1302">
                        <c:v>41465</c:v>
                      </c:pt>
                      <c:pt idx="1303">
                        <c:v>41466</c:v>
                      </c:pt>
                      <c:pt idx="1304">
                        <c:v>41467</c:v>
                      </c:pt>
                      <c:pt idx="1305">
                        <c:v>41468</c:v>
                      </c:pt>
                      <c:pt idx="1306">
                        <c:v>41469</c:v>
                      </c:pt>
                      <c:pt idx="1307">
                        <c:v>41470</c:v>
                      </c:pt>
                      <c:pt idx="1308">
                        <c:v>41471</c:v>
                      </c:pt>
                      <c:pt idx="1309">
                        <c:v>41472</c:v>
                      </c:pt>
                      <c:pt idx="1310">
                        <c:v>41473</c:v>
                      </c:pt>
                      <c:pt idx="1311">
                        <c:v>41474</c:v>
                      </c:pt>
                      <c:pt idx="1312">
                        <c:v>41475</c:v>
                      </c:pt>
                      <c:pt idx="1313">
                        <c:v>41476</c:v>
                      </c:pt>
                      <c:pt idx="1314">
                        <c:v>41477</c:v>
                      </c:pt>
                      <c:pt idx="1315">
                        <c:v>41478</c:v>
                      </c:pt>
                      <c:pt idx="1316">
                        <c:v>41479</c:v>
                      </c:pt>
                      <c:pt idx="1317">
                        <c:v>41480</c:v>
                      </c:pt>
                      <c:pt idx="1318">
                        <c:v>41481</c:v>
                      </c:pt>
                      <c:pt idx="1319">
                        <c:v>41482</c:v>
                      </c:pt>
                      <c:pt idx="1320">
                        <c:v>41483</c:v>
                      </c:pt>
                      <c:pt idx="1321">
                        <c:v>41484</c:v>
                      </c:pt>
                      <c:pt idx="1322">
                        <c:v>41485</c:v>
                      </c:pt>
                      <c:pt idx="1323">
                        <c:v>41486</c:v>
                      </c:pt>
                      <c:pt idx="1324">
                        <c:v>41487</c:v>
                      </c:pt>
                      <c:pt idx="1325">
                        <c:v>41488</c:v>
                      </c:pt>
                      <c:pt idx="1326">
                        <c:v>41489</c:v>
                      </c:pt>
                      <c:pt idx="1327">
                        <c:v>41490</c:v>
                      </c:pt>
                      <c:pt idx="1328">
                        <c:v>41491</c:v>
                      </c:pt>
                      <c:pt idx="1329">
                        <c:v>41492</c:v>
                      </c:pt>
                      <c:pt idx="1330">
                        <c:v>41493</c:v>
                      </c:pt>
                      <c:pt idx="1331">
                        <c:v>41494</c:v>
                      </c:pt>
                      <c:pt idx="1332">
                        <c:v>41495</c:v>
                      </c:pt>
                      <c:pt idx="1333">
                        <c:v>41496</c:v>
                      </c:pt>
                      <c:pt idx="1334">
                        <c:v>41497</c:v>
                      </c:pt>
                      <c:pt idx="1335">
                        <c:v>41498</c:v>
                      </c:pt>
                      <c:pt idx="1336">
                        <c:v>41499</c:v>
                      </c:pt>
                      <c:pt idx="1337">
                        <c:v>41500</c:v>
                      </c:pt>
                      <c:pt idx="1338">
                        <c:v>41501</c:v>
                      </c:pt>
                      <c:pt idx="1339">
                        <c:v>41502</c:v>
                      </c:pt>
                      <c:pt idx="1340">
                        <c:v>41503</c:v>
                      </c:pt>
                      <c:pt idx="1341">
                        <c:v>41504</c:v>
                      </c:pt>
                      <c:pt idx="1342">
                        <c:v>41505</c:v>
                      </c:pt>
                      <c:pt idx="1343">
                        <c:v>41506</c:v>
                      </c:pt>
                      <c:pt idx="1344">
                        <c:v>41507</c:v>
                      </c:pt>
                      <c:pt idx="1345">
                        <c:v>41508</c:v>
                      </c:pt>
                      <c:pt idx="1346">
                        <c:v>41509</c:v>
                      </c:pt>
                      <c:pt idx="1347">
                        <c:v>41510</c:v>
                      </c:pt>
                      <c:pt idx="1348">
                        <c:v>41511</c:v>
                      </c:pt>
                      <c:pt idx="1349">
                        <c:v>41512</c:v>
                      </c:pt>
                      <c:pt idx="1350">
                        <c:v>41513</c:v>
                      </c:pt>
                      <c:pt idx="1351">
                        <c:v>41514</c:v>
                      </c:pt>
                      <c:pt idx="1352">
                        <c:v>41515</c:v>
                      </c:pt>
                      <c:pt idx="1353">
                        <c:v>41516</c:v>
                      </c:pt>
                      <c:pt idx="1354">
                        <c:v>41517</c:v>
                      </c:pt>
                      <c:pt idx="1355">
                        <c:v>41518</c:v>
                      </c:pt>
                      <c:pt idx="1356">
                        <c:v>41519</c:v>
                      </c:pt>
                      <c:pt idx="1357">
                        <c:v>41520</c:v>
                      </c:pt>
                      <c:pt idx="1358">
                        <c:v>41521</c:v>
                      </c:pt>
                      <c:pt idx="1359">
                        <c:v>41522</c:v>
                      </c:pt>
                      <c:pt idx="1360">
                        <c:v>41523</c:v>
                      </c:pt>
                      <c:pt idx="1361">
                        <c:v>41524</c:v>
                      </c:pt>
                      <c:pt idx="1362">
                        <c:v>41525</c:v>
                      </c:pt>
                      <c:pt idx="1363">
                        <c:v>41526</c:v>
                      </c:pt>
                      <c:pt idx="1364">
                        <c:v>41527</c:v>
                      </c:pt>
                      <c:pt idx="1365">
                        <c:v>41528</c:v>
                      </c:pt>
                      <c:pt idx="1366">
                        <c:v>41529</c:v>
                      </c:pt>
                      <c:pt idx="1367">
                        <c:v>41530</c:v>
                      </c:pt>
                      <c:pt idx="1368">
                        <c:v>41531</c:v>
                      </c:pt>
                      <c:pt idx="1369">
                        <c:v>41532</c:v>
                      </c:pt>
                      <c:pt idx="1370">
                        <c:v>41533</c:v>
                      </c:pt>
                      <c:pt idx="1371">
                        <c:v>41534</c:v>
                      </c:pt>
                      <c:pt idx="1372">
                        <c:v>41535</c:v>
                      </c:pt>
                      <c:pt idx="1373">
                        <c:v>41536</c:v>
                      </c:pt>
                      <c:pt idx="1374">
                        <c:v>41537</c:v>
                      </c:pt>
                      <c:pt idx="1375">
                        <c:v>41538</c:v>
                      </c:pt>
                      <c:pt idx="1376">
                        <c:v>41539</c:v>
                      </c:pt>
                      <c:pt idx="1377">
                        <c:v>41540</c:v>
                      </c:pt>
                      <c:pt idx="1378">
                        <c:v>41541</c:v>
                      </c:pt>
                      <c:pt idx="1379">
                        <c:v>41542</c:v>
                      </c:pt>
                      <c:pt idx="1380">
                        <c:v>41543</c:v>
                      </c:pt>
                      <c:pt idx="1381">
                        <c:v>41544</c:v>
                      </c:pt>
                      <c:pt idx="1382">
                        <c:v>41545</c:v>
                      </c:pt>
                      <c:pt idx="1383">
                        <c:v>41546</c:v>
                      </c:pt>
                      <c:pt idx="1384">
                        <c:v>41547</c:v>
                      </c:pt>
                      <c:pt idx="1385">
                        <c:v>41548</c:v>
                      </c:pt>
                      <c:pt idx="1386">
                        <c:v>41549</c:v>
                      </c:pt>
                      <c:pt idx="1387">
                        <c:v>41550</c:v>
                      </c:pt>
                      <c:pt idx="1388">
                        <c:v>41551</c:v>
                      </c:pt>
                      <c:pt idx="1389">
                        <c:v>41552</c:v>
                      </c:pt>
                      <c:pt idx="1390">
                        <c:v>41553</c:v>
                      </c:pt>
                      <c:pt idx="1391">
                        <c:v>41554</c:v>
                      </c:pt>
                      <c:pt idx="1392">
                        <c:v>41555</c:v>
                      </c:pt>
                      <c:pt idx="1393">
                        <c:v>41556</c:v>
                      </c:pt>
                      <c:pt idx="1394">
                        <c:v>41557</c:v>
                      </c:pt>
                      <c:pt idx="1395">
                        <c:v>41558</c:v>
                      </c:pt>
                      <c:pt idx="1396">
                        <c:v>41559</c:v>
                      </c:pt>
                      <c:pt idx="1397">
                        <c:v>41560</c:v>
                      </c:pt>
                      <c:pt idx="1398">
                        <c:v>41561</c:v>
                      </c:pt>
                      <c:pt idx="1399">
                        <c:v>41562</c:v>
                      </c:pt>
                      <c:pt idx="1400">
                        <c:v>41563</c:v>
                      </c:pt>
                      <c:pt idx="1401">
                        <c:v>41564</c:v>
                      </c:pt>
                      <c:pt idx="1402">
                        <c:v>41565</c:v>
                      </c:pt>
                      <c:pt idx="1403">
                        <c:v>41566</c:v>
                      </c:pt>
                      <c:pt idx="1404">
                        <c:v>41567</c:v>
                      </c:pt>
                      <c:pt idx="1405">
                        <c:v>41568</c:v>
                      </c:pt>
                      <c:pt idx="1406">
                        <c:v>41569</c:v>
                      </c:pt>
                      <c:pt idx="1407">
                        <c:v>41570</c:v>
                      </c:pt>
                      <c:pt idx="1408">
                        <c:v>41571</c:v>
                      </c:pt>
                      <c:pt idx="1409">
                        <c:v>41572</c:v>
                      </c:pt>
                      <c:pt idx="1410">
                        <c:v>41573</c:v>
                      </c:pt>
                      <c:pt idx="1411">
                        <c:v>41574</c:v>
                      </c:pt>
                      <c:pt idx="1412">
                        <c:v>41575</c:v>
                      </c:pt>
                      <c:pt idx="1413">
                        <c:v>41576</c:v>
                      </c:pt>
                      <c:pt idx="1414">
                        <c:v>41577</c:v>
                      </c:pt>
                      <c:pt idx="1415">
                        <c:v>41578</c:v>
                      </c:pt>
                      <c:pt idx="1416">
                        <c:v>41579</c:v>
                      </c:pt>
                      <c:pt idx="1417">
                        <c:v>41580</c:v>
                      </c:pt>
                      <c:pt idx="1418">
                        <c:v>41581</c:v>
                      </c:pt>
                      <c:pt idx="1419">
                        <c:v>41582</c:v>
                      </c:pt>
                      <c:pt idx="1420">
                        <c:v>41583</c:v>
                      </c:pt>
                      <c:pt idx="1421">
                        <c:v>41584</c:v>
                      </c:pt>
                      <c:pt idx="1422">
                        <c:v>41585</c:v>
                      </c:pt>
                      <c:pt idx="1423">
                        <c:v>41586</c:v>
                      </c:pt>
                      <c:pt idx="1424">
                        <c:v>41587</c:v>
                      </c:pt>
                      <c:pt idx="1425">
                        <c:v>41588</c:v>
                      </c:pt>
                      <c:pt idx="1426">
                        <c:v>41589</c:v>
                      </c:pt>
                      <c:pt idx="1427">
                        <c:v>41590</c:v>
                      </c:pt>
                      <c:pt idx="1428">
                        <c:v>41591</c:v>
                      </c:pt>
                      <c:pt idx="1429">
                        <c:v>41592</c:v>
                      </c:pt>
                      <c:pt idx="1430">
                        <c:v>41593</c:v>
                      </c:pt>
                      <c:pt idx="1431">
                        <c:v>41594</c:v>
                      </c:pt>
                      <c:pt idx="1432">
                        <c:v>41595</c:v>
                      </c:pt>
                      <c:pt idx="1433">
                        <c:v>41596</c:v>
                      </c:pt>
                      <c:pt idx="1434">
                        <c:v>41597</c:v>
                      </c:pt>
                      <c:pt idx="1435">
                        <c:v>41598</c:v>
                      </c:pt>
                      <c:pt idx="1436">
                        <c:v>41599</c:v>
                      </c:pt>
                      <c:pt idx="1437">
                        <c:v>41600</c:v>
                      </c:pt>
                      <c:pt idx="1438">
                        <c:v>41601</c:v>
                      </c:pt>
                      <c:pt idx="1439">
                        <c:v>41602</c:v>
                      </c:pt>
                      <c:pt idx="1440">
                        <c:v>41603</c:v>
                      </c:pt>
                      <c:pt idx="1441">
                        <c:v>41604</c:v>
                      </c:pt>
                      <c:pt idx="1442">
                        <c:v>41605</c:v>
                      </c:pt>
                      <c:pt idx="1443">
                        <c:v>41606</c:v>
                      </c:pt>
                      <c:pt idx="1444">
                        <c:v>41607</c:v>
                      </c:pt>
                      <c:pt idx="1445">
                        <c:v>41608</c:v>
                      </c:pt>
                      <c:pt idx="1446">
                        <c:v>41609</c:v>
                      </c:pt>
                      <c:pt idx="1447">
                        <c:v>41610</c:v>
                      </c:pt>
                      <c:pt idx="1448">
                        <c:v>41611</c:v>
                      </c:pt>
                      <c:pt idx="1449">
                        <c:v>41612</c:v>
                      </c:pt>
                      <c:pt idx="1450">
                        <c:v>41613</c:v>
                      </c:pt>
                      <c:pt idx="1451">
                        <c:v>41614</c:v>
                      </c:pt>
                      <c:pt idx="1452">
                        <c:v>41615</c:v>
                      </c:pt>
                      <c:pt idx="1453">
                        <c:v>41616</c:v>
                      </c:pt>
                      <c:pt idx="1454">
                        <c:v>41617</c:v>
                      </c:pt>
                      <c:pt idx="1455">
                        <c:v>41618</c:v>
                      </c:pt>
                      <c:pt idx="1456">
                        <c:v>41619</c:v>
                      </c:pt>
                      <c:pt idx="1457">
                        <c:v>41620</c:v>
                      </c:pt>
                      <c:pt idx="1458">
                        <c:v>41621</c:v>
                      </c:pt>
                      <c:pt idx="1459">
                        <c:v>41622</c:v>
                      </c:pt>
                      <c:pt idx="1460">
                        <c:v>41623</c:v>
                      </c:pt>
                      <c:pt idx="1461">
                        <c:v>41624</c:v>
                      </c:pt>
                      <c:pt idx="1462">
                        <c:v>41625</c:v>
                      </c:pt>
                      <c:pt idx="1463">
                        <c:v>41626</c:v>
                      </c:pt>
                      <c:pt idx="1464">
                        <c:v>41627</c:v>
                      </c:pt>
                      <c:pt idx="1465">
                        <c:v>41628</c:v>
                      </c:pt>
                      <c:pt idx="1466">
                        <c:v>41629</c:v>
                      </c:pt>
                      <c:pt idx="1467">
                        <c:v>41630</c:v>
                      </c:pt>
                      <c:pt idx="1468">
                        <c:v>41631</c:v>
                      </c:pt>
                      <c:pt idx="1469">
                        <c:v>41632</c:v>
                      </c:pt>
                      <c:pt idx="1470">
                        <c:v>41633</c:v>
                      </c:pt>
                      <c:pt idx="1471">
                        <c:v>41634</c:v>
                      </c:pt>
                      <c:pt idx="1472">
                        <c:v>41635</c:v>
                      </c:pt>
                      <c:pt idx="1473">
                        <c:v>41636</c:v>
                      </c:pt>
                      <c:pt idx="1474">
                        <c:v>41637</c:v>
                      </c:pt>
                      <c:pt idx="1475">
                        <c:v>41638</c:v>
                      </c:pt>
                      <c:pt idx="1476">
                        <c:v>41639</c:v>
                      </c:pt>
                      <c:pt idx="1477">
                        <c:v>41640</c:v>
                      </c:pt>
                      <c:pt idx="1478">
                        <c:v>41641</c:v>
                      </c:pt>
                      <c:pt idx="1479">
                        <c:v>41642</c:v>
                      </c:pt>
                      <c:pt idx="1480">
                        <c:v>41643</c:v>
                      </c:pt>
                      <c:pt idx="1481">
                        <c:v>41644</c:v>
                      </c:pt>
                      <c:pt idx="1482">
                        <c:v>41645</c:v>
                      </c:pt>
                      <c:pt idx="1483">
                        <c:v>41646</c:v>
                      </c:pt>
                      <c:pt idx="1484">
                        <c:v>41647</c:v>
                      </c:pt>
                      <c:pt idx="1485">
                        <c:v>41648</c:v>
                      </c:pt>
                      <c:pt idx="1486">
                        <c:v>41649</c:v>
                      </c:pt>
                      <c:pt idx="1487">
                        <c:v>41650</c:v>
                      </c:pt>
                      <c:pt idx="1488">
                        <c:v>41651</c:v>
                      </c:pt>
                      <c:pt idx="1489">
                        <c:v>41652</c:v>
                      </c:pt>
                      <c:pt idx="1490">
                        <c:v>41653</c:v>
                      </c:pt>
                      <c:pt idx="1491">
                        <c:v>41654</c:v>
                      </c:pt>
                      <c:pt idx="1492">
                        <c:v>41655</c:v>
                      </c:pt>
                      <c:pt idx="1493">
                        <c:v>41656</c:v>
                      </c:pt>
                      <c:pt idx="1494">
                        <c:v>41657</c:v>
                      </c:pt>
                      <c:pt idx="1495">
                        <c:v>41658</c:v>
                      </c:pt>
                      <c:pt idx="1496">
                        <c:v>41659</c:v>
                      </c:pt>
                      <c:pt idx="1497">
                        <c:v>41660</c:v>
                      </c:pt>
                      <c:pt idx="1498">
                        <c:v>41661</c:v>
                      </c:pt>
                      <c:pt idx="1499">
                        <c:v>41662</c:v>
                      </c:pt>
                      <c:pt idx="1500">
                        <c:v>41663</c:v>
                      </c:pt>
                      <c:pt idx="1501">
                        <c:v>41664</c:v>
                      </c:pt>
                      <c:pt idx="1502">
                        <c:v>41665</c:v>
                      </c:pt>
                      <c:pt idx="1503">
                        <c:v>41666</c:v>
                      </c:pt>
                      <c:pt idx="1504">
                        <c:v>41667</c:v>
                      </c:pt>
                      <c:pt idx="1505">
                        <c:v>41668</c:v>
                      </c:pt>
                      <c:pt idx="1506">
                        <c:v>41669</c:v>
                      </c:pt>
                      <c:pt idx="1507">
                        <c:v>41670</c:v>
                      </c:pt>
                      <c:pt idx="1508">
                        <c:v>41671</c:v>
                      </c:pt>
                      <c:pt idx="1509">
                        <c:v>41672</c:v>
                      </c:pt>
                      <c:pt idx="1510">
                        <c:v>41673</c:v>
                      </c:pt>
                      <c:pt idx="1511">
                        <c:v>41674</c:v>
                      </c:pt>
                      <c:pt idx="1512">
                        <c:v>41675</c:v>
                      </c:pt>
                      <c:pt idx="1513">
                        <c:v>41676</c:v>
                      </c:pt>
                      <c:pt idx="1514">
                        <c:v>41677</c:v>
                      </c:pt>
                      <c:pt idx="1515">
                        <c:v>41678</c:v>
                      </c:pt>
                      <c:pt idx="1516">
                        <c:v>41679</c:v>
                      </c:pt>
                      <c:pt idx="1517">
                        <c:v>41680</c:v>
                      </c:pt>
                      <c:pt idx="1518">
                        <c:v>41681</c:v>
                      </c:pt>
                      <c:pt idx="1519">
                        <c:v>41682</c:v>
                      </c:pt>
                      <c:pt idx="1520">
                        <c:v>41683</c:v>
                      </c:pt>
                      <c:pt idx="1521">
                        <c:v>41684</c:v>
                      </c:pt>
                      <c:pt idx="1522">
                        <c:v>41685</c:v>
                      </c:pt>
                      <c:pt idx="1523">
                        <c:v>41686</c:v>
                      </c:pt>
                      <c:pt idx="1524">
                        <c:v>41687</c:v>
                      </c:pt>
                      <c:pt idx="1525">
                        <c:v>41688</c:v>
                      </c:pt>
                      <c:pt idx="1526">
                        <c:v>41689</c:v>
                      </c:pt>
                      <c:pt idx="1527">
                        <c:v>41690</c:v>
                      </c:pt>
                      <c:pt idx="1528">
                        <c:v>41691</c:v>
                      </c:pt>
                      <c:pt idx="1529">
                        <c:v>41692</c:v>
                      </c:pt>
                      <c:pt idx="1530">
                        <c:v>41693</c:v>
                      </c:pt>
                      <c:pt idx="1531">
                        <c:v>41694</c:v>
                      </c:pt>
                      <c:pt idx="1532">
                        <c:v>41695</c:v>
                      </c:pt>
                      <c:pt idx="1533">
                        <c:v>41696</c:v>
                      </c:pt>
                      <c:pt idx="1534">
                        <c:v>41697</c:v>
                      </c:pt>
                      <c:pt idx="1535">
                        <c:v>41698</c:v>
                      </c:pt>
                      <c:pt idx="1536">
                        <c:v>41699</c:v>
                      </c:pt>
                      <c:pt idx="1537">
                        <c:v>41700</c:v>
                      </c:pt>
                      <c:pt idx="1538">
                        <c:v>41701</c:v>
                      </c:pt>
                      <c:pt idx="1539">
                        <c:v>41702</c:v>
                      </c:pt>
                      <c:pt idx="1540">
                        <c:v>41703</c:v>
                      </c:pt>
                      <c:pt idx="1541">
                        <c:v>41704</c:v>
                      </c:pt>
                      <c:pt idx="1542">
                        <c:v>41705</c:v>
                      </c:pt>
                      <c:pt idx="1543">
                        <c:v>41706</c:v>
                      </c:pt>
                      <c:pt idx="1544">
                        <c:v>41707</c:v>
                      </c:pt>
                      <c:pt idx="1545">
                        <c:v>41708</c:v>
                      </c:pt>
                      <c:pt idx="1546">
                        <c:v>41709</c:v>
                      </c:pt>
                      <c:pt idx="1547">
                        <c:v>41710</c:v>
                      </c:pt>
                      <c:pt idx="1548">
                        <c:v>41711</c:v>
                      </c:pt>
                      <c:pt idx="1549">
                        <c:v>41712</c:v>
                      </c:pt>
                      <c:pt idx="1550">
                        <c:v>41713</c:v>
                      </c:pt>
                      <c:pt idx="1551">
                        <c:v>41714</c:v>
                      </c:pt>
                      <c:pt idx="1552">
                        <c:v>41715</c:v>
                      </c:pt>
                      <c:pt idx="1553">
                        <c:v>41716</c:v>
                      </c:pt>
                      <c:pt idx="1554">
                        <c:v>41717</c:v>
                      </c:pt>
                      <c:pt idx="1555">
                        <c:v>41718</c:v>
                      </c:pt>
                      <c:pt idx="1556">
                        <c:v>41719</c:v>
                      </c:pt>
                      <c:pt idx="1557">
                        <c:v>41720</c:v>
                      </c:pt>
                      <c:pt idx="1558">
                        <c:v>41721</c:v>
                      </c:pt>
                      <c:pt idx="1559">
                        <c:v>41722</c:v>
                      </c:pt>
                      <c:pt idx="1560">
                        <c:v>41723</c:v>
                      </c:pt>
                      <c:pt idx="1561">
                        <c:v>41724</c:v>
                      </c:pt>
                      <c:pt idx="1562">
                        <c:v>41725</c:v>
                      </c:pt>
                      <c:pt idx="1563">
                        <c:v>41726</c:v>
                      </c:pt>
                      <c:pt idx="1564">
                        <c:v>41727</c:v>
                      </c:pt>
                      <c:pt idx="1565">
                        <c:v>41728</c:v>
                      </c:pt>
                      <c:pt idx="1566">
                        <c:v>41729</c:v>
                      </c:pt>
                      <c:pt idx="1567">
                        <c:v>41730</c:v>
                      </c:pt>
                      <c:pt idx="1568">
                        <c:v>41731</c:v>
                      </c:pt>
                      <c:pt idx="1569">
                        <c:v>41732</c:v>
                      </c:pt>
                      <c:pt idx="1570">
                        <c:v>41733</c:v>
                      </c:pt>
                      <c:pt idx="1571">
                        <c:v>41734</c:v>
                      </c:pt>
                      <c:pt idx="1572">
                        <c:v>41735</c:v>
                      </c:pt>
                      <c:pt idx="1573">
                        <c:v>41736</c:v>
                      </c:pt>
                      <c:pt idx="1574">
                        <c:v>41737</c:v>
                      </c:pt>
                      <c:pt idx="1575">
                        <c:v>41738</c:v>
                      </c:pt>
                      <c:pt idx="1576">
                        <c:v>41739</c:v>
                      </c:pt>
                      <c:pt idx="1577">
                        <c:v>41740</c:v>
                      </c:pt>
                      <c:pt idx="1578">
                        <c:v>41741</c:v>
                      </c:pt>
                      <c:pt idx="1579">
                        <c:v>41742</c:v>
                      </c:pt>
                      <c:pt idx="1580">
                        <c:v>41743</c:v>
                      </c:pt>
                      <c:pt idx="1581">
                        <c:v>41744</c:v>
                      </c:pt>
                      <c:pt idx="1582">
                        <c:v>41745</c:v>
                      </c:pt>
                      <c:pt idx="1583">
                        <c:v>41746</c:v>
                      </c:pt>
                      <c:pt idx="1584">
                        <c:v>41747</c:v>
                      </c:pt>
                      <c:pt idx="1585">
                        <c:v>41748</c:v>
                      </c:pt>
                      <c:pt idx="1586">
                        <c:v>41749</c:v>
                      </c:pt>
                      <c:pt idx="1587">
                        <c:v>41750</c:v>
                      </c:pt>
                      <c:pt idx="1588">
                        <c:v>41751</c:v>
                      </c:pt>
                      <c:pt idx="1589">
                        <c:v>41752</c:v>
                      </c:pt>
                      <c:pt idx="1590">
                        <c:v>41753</c:v>
                      </c:pt>
                      <c:pt idx="1591">
                        <c:v>41754</c:v>
                      </c:pt>
                      <c:pt idx="1592">
                        <c:v>41755</c:v>
                      </c:pt>
                      <c:pt idx="1593">
                        <c:v>41756</c:v>
                      </c:pt>
                      <c:pt idx="1594">
                        <c:v>41757</c:v>
                      </c:pt>
                      <c:pt idx="1595">
                        <c:v>41758</c:v>
                      </c:pt>
                      <c:pt idx="1596">
                        <c:v>41759</c:v>
                      </c:pt>
                      <c:pt idx="1597">
                        <c:v>41760</c:v>
                      </c:pt>
                      <c:pt idx="1598">
                        <c:v>41761</c:v>
                      </c:pt>
                      <c:pt idx="1599">
                        <c:v>41762</c:v>
                      </c:pt>
                      <c:pt idx="1600">
                        <c:v>41763</c:v>
                      </c:pt>
                      <c:pt idx="1601">
                        <c:v>41764</c:v>
                      </c:pt>
                      <c:pt idx="1602">
                        <c:v>41765</c:v>
                      </c:pt>
                      <c:pt idx="1603">
                        <c:v>41766</c:v>
                      </c:pt>
                      <c:pt idx="1604">
                        <c:v>41767</c:v>
                      </c:pt>
                      <c:pt idx="1605">
                        <c:v>41768</c:v>
                      </c:pt>
                      <c:pt idx="1606">
                        <c:v>41769</c:v>
                      </c:pt>
                      <c:pt idx="1607">
                        <c:v>41770</c:v>
                      </c:pt>
                      <c:pt idx="1608">
                        <c:v>41771</c:v>
                      </c:pt>
                      <c:pt idx="1609">
                        <c:v>41772</c:v>
                      </c:pt>
                      <c:pt idx="1610">
                        <c:v>41773</c:v>
                      </c:pt>
                      <c:pt idx="1611">
                        <c:v>41774</c:v>
                      </c:pt>
                      <c:pt idx="1612">
                        <c:v>41775</c:v>
                      </c:pt>
                      <c:pt idx="1613">
                        <c:v>41776</c:v>
                      </c:pt>
                      <c:pt idx="1614">
                        <c:v>41777</c:v>
                      </c:pt>
                      <c:pt idx="1615">
                        <c:v>41778</c:v>
                      </c:pt>
                      <c:pt idx="1616">
                        <c:v>41779</c:v>
                      </c:pt>
                      <c:pt idx="1617">
                        <c:v>41780</c:v>
                      </c:pt>
                      <c:pt idx="1618">
                        <c:v>41781</c:v>
                      </c:pt>
                      <c:pt idx="1619">
                        <c:v>41782</c:v>
                      </c:pt>
                      <c:pt idx="1620">
                        <c:v>41783</c:v>
                      </c:pt>
                      <c:pt idx="1621">
                        <c:v>41784</c:v>
                      </c:pt>
                      <c:pt idx="1622">
                        <c:v>41785</c:v>
                      </c:pt>
                      <c:pt idx="1623">
                        <c:v>41786</c:v>
                      </c:pt>
                      <c:pt idx="1624">
                        <c:v>41787</c:v>
                      </c:pt>
                      <c:pt idx="1625">
                        <c:v>41788</c:v>
                      </c:pt>
                      <c:pt idx="1626">
                        <c:v>41789</c:v>
                      </c:pt>
                      <c:pt idx="1627">
                        <c:v>41790</c:v>
                      </c:pt>
                      <c:pt idx="1628">
                        <c:v>41791</c:v>
                      </c:pt>
                      <c:pt idx="1629">
                        <c:v>41792</c:v>
                      </c:pt>
                      <c:pt idx="1630">
                        <c:v>41793</c:v>
                      </c:pt>
                      <c:pt idx="1631">
                        <c:v>41794</c:v>
                      </c:pt>
                      <c:pt idx="1632">
                        <c:v>41795</c:v>
                      </c:pt>
                      <c:pt idx="1633">
                        <c:v>41796</c:v>
                      </c:pt>
                      <c:pt idx="1634">
                        <c:v>41797</c:v>
                      </c:pt>
                      <c:pt idx="1635">
                        <c:v>41798</c:v>
                      </c:pt>
                      <c:pt idx="1636">
                        <c:v>41799</c:v>
                      </c:pt>
                      <c:pt idx="1637">
                        <c:v>41800</c:v>
                      </c:pt>
                      <c:pt idx="1638">
                        <c:v>41801</c:v>
                      </c:pt>
                      <c:pt idx="1639">
                        <c:v>41802</c:v>
                      </c:pt>
                      <c:pt idx="1640">
                        <c:v>41803</c:v>
                      </c:pt>
                      <c:pt idx="1641">
                        <c:v>41804</c:v>
                      </c:pt>
                      <c:pt idx="1642">
                        <c:v>41805</c:v>
                      </c:pt>
                      <c:pt idx="1643">
                        <c:v>41806</c:v>
                      </c:pt>
                      <c:pt idx="1644">
                        <c:v>41807</c:v>
                      </c:pt>
                      <c:pt idx="1645">
                        <c:v>41808</c:v>
                      </c:pt>
                      <c:pt idx="1646">
                        <c:v>41809</c:v>
                      </c:pt>
                      <c:pt idx="1647">
                        <c:v>41810</c:v>
                      </c:pt>
                      <c:pt idx="1648">
                        <c:v>41811</c:v>
                      </c:pt>
                      <c:pt idx="1649">
                        <c:v>41812</c:v>
                      </c:pt>
                      <c:pt idx="1650">
                        <c:v>41813</c:v>
                      </c:pt>
                      <c:pt idx="1651">
                        <c:v>41814</c:v>
                      </c:pt>
                      <c:pt idx="1652">
                        <c:v>41815</c:v>
                      </c:pt>
                      <c:pt idx="1653">
                        <c:v>41816</c:v>
                      </c:pt>
                      <c:pt idx="1654">
                        <c:v>41817</c:v>
                      </c:pt>
                      <c:pt idx="1655">
                        <c:v>41818</c:v>
                      </c:pt>
                      <c:pt idx="1656">
                        <c:v>41819</c:v>
                      </c:pt>
                      <c:pt idx="1657">
                        <c:v>41820</c:v>
                      </c:pt>
                      <c:pt idx="1658">
                        <c:v>41821</c:v>
                      </c:pt>
                      <c:pt idx="1659">
                        <c:v>41822</c:v>
                      </c:pt>
                      <c:pt idx="1660">
                        <c:v>41823</c:v>
                      </c:pt>
                      <c:pt idx="1661">
                        <c:v>41824</c:v>
                      </c:pt>
                      <c:pt idx="1662">
                        <c:v>41825</c:v>
                      </c:pt>
                      <c:pt idx="1663">
                        <c:v>41826</c:v>
                      </c:pt>
                      <c:pt idx="1664">
                        <c:v>41827</c:v>
                      </c:pt>
                      <c:pt idx="1665">
                        <c:v>41828</c:v>
                      </c:pt>
                      <c:pt idx="1666">
                        <c:v>41829</c:v>
                      </c:pt>
                      <c:pt idx="1667">
                        <c:v>41830</c:v>
                      </c:pt>
                      <c:pt idx="1668">
                        <c:v>41831</c:v>
                      </c:pt>
                      <c:pt idx="1669">
                        <c:v>41832</c:v>
                      </c:pt>
                      <c:pt idx="1670">
                        <c:v>41833</c:v>
                      </c:pt>
                      <c:pt idx="1671">
                        <c:v>41834</c:v>
                      </c:pt>
                      <c:pt idx="1672">
                        <c:v>41835</c:v>
                      </c:pt>
                      <c:pt idx="1673">
                        <c:v>41836</c:v>
                      </c:pt>
                      <c:pt idx="1674">
                        <c:v>41837</c:v>
                      </c:pt>
                      <c:pt idx="1675">
                        <c:v>41838</c:v>
                      </c:pt>
                      <c:pt idx="1676">
                        <c:v>41839</c:v>
                      </c:pt>
                      <c:pt idx="1677">
                        <c:v>41840</c:v>
                      </c:pt>
                      <c:pt idx="1678">
                        <c:v>41841</c:v>
                      </c:pt>
                      <c:pt idx="1679">
                        <c:v>41842</c:v>
                      </c:pt>
                      <c:pt idx="1680">
                        <c:v>41843</c:v>
                      </c:pt>
                      <c:pt idx="1681">
                        <c:v>41844</c:v>
                      </c:pt>
                      <c:pt idx="1682">
                        <c:v>41845</c:v>
                      </c:pt>
                      <c:pt idx="1683">
                        <c:v>41846</c:v>
                      </c:pt>
                      <c:pt idx="1684">
                        <c:v>41847</c:v>
                      </c:pt>
                      <c:pt idx="1685">
                        <c:v>41848</c:v>
                      </c:pt>
                      <c:pt idx="1686">
                        <c:v>41849</c:v>
                      </c:pt>
                      <c:pt idx="1687">
                        <c:v>41850</c:v>
                      </c:pt>
                      <c:pt idx="1688">
                        <c:v>41851</c:v>
                      </c:pt>
                      <c:pt idx="1689">
                        <c:v>41852</c:v>
                      </c:pt>
                      <c:pt idx="1690">
                        <c:v>41853</c:v>
                      </c:pt>
                      <c:pt idx="1691">
                        <c:v>41854</c:v>
                      </c:pt>
                      <c:pt idx="1692">
                        <c:v>41855</c:v>
                      </c:pt>
                      <c:pt idx="1693">
                        <c:v>41856</c:v>
                      </c:pt>
                      <c:pt idx="1694">
                        <c:v>41857</c:v>
                      </c:pt>
                      <c:pt idx="1695">
                        <c:v>41858</c:v>
                      </c:pt>
                      <c:pt idx="1696">
                        <c:v>41859</c:v>
                      </c:pt>
                      <c:pt idx="1697">
                        <c:v>41860</c:v>
                      </c:pt>
                      <c:pt idx="1698">
                        <c:v>41861</c:v>
                      </c:pt>
                      <c:pt idx="1699">
                        <c:v>41862</c:v>
                      </c:pt>
                      <c:pt idx="1700">
                        <c:v>41863</c:v>
                      </c:pt>
                      <c:pt idx="1701">
                        <c:v>41864</c:v>
                      </c:pt>
                      <c:pt idx="1702">
                        <c:v>41865</c:v>
                      </c:pt>
                      <c:pt idx="1703">
                        <c:v>41866</c:v>
                      </c:pt>
                      <c:pt idx="1704">
                        <c:v>41867</c:v>
                      </c:pt>
                      <c:pt idx="1705">
                        <c:v>41868</c:v>
                      </c:pt>
                      <c:pt idx="1706">
                        <c:v>41869</c:v>
                      </c:pt>
                      <c:pt idx="1707">
                        <c:v>41870</c:v>
                      </c:pt>
                      <c:pt idx="1708">
                        <c:v>41871</c:v>
                      </c:pt>
                      <c:pt idx="1709">
                        <c:v>41872</c:v>
                      </c:pt>
                      <c:pt idx="1710">
                        <c:v>41873</c:v>
                      </c:pt>
                      <c:pt idx="1711">
                        <c:v>41874</c:v>
                      </c:pt>
                      <c:pt idx="1712">
                        <c:v>41875</c:v>
                      </c:pt>
                      <c:pt idx="1713">
                        <c:v>41876</c:v>
                      </c:pt>
                      <c:pt idx="1714">
                        <c:v>41877</c:v>
                      </c:pt>
                      <c:pt idx="1715">
                        <c:v>41878</c:v>
                      </c:pt>
                      <c:pt idx="1716">
                        <c:v>41879</c:v>
                      </c:pt>
                      <c:pt idx="1717">
                        <c:v>41880</c:v>
                      </c:pt>
                      <c:pt idx="1718">
                        <c:v>41881</c:v>
                      </c:pt>
                      <c:pt idx="1719">
                        <c:v>41882</c:v>
                      </c:pt>
                      <c:pt idx="1720">
                        <c:v>41883</c:v>
                      </c:pt>
                      <c:pt idx="1721">
                        <c:v>41884</c:v>
                      </c:pt>
                      <c:pt idx="1722">
                        <c:v>41885</c:v>
                      </c:pt>
                      <c:pt idx="1723">
                        <c:v>41886</c:v>
                      </c:pt>
                      <c:pt idx="1724">
                        <c:v>41887</c:v>
                      </c:pt>
                      <c:pt idx="1725">
                        <c:v>41888</c:v>
                      </c:pt>
                      <c:pt idx="1726">
                        <c:v>41889</c:v>
                      </c:pt>
                      <c:pt idx="1727">
                        <c:v>41890</c:v>
                      </c:pt>
                      <c:pt idx="1728">
                        <c:v>41891</c:v>
                      </c:pt>
                      <c:pt idx="1729">
                        <c:v>41892</c:v>
                      </c:pt>
                      <c:pt idx="1730">
                        <c:v>41893</c:v>
                      </c:pt>
                      <c:pt idx="1731">
                        <c:v>41894</c:v>
                      </c:pt>
                      <c:pt idx="1732">
                        <c:v>41895</c:v>
                      </c:pt>
                      <c:pt idx="1733">
                        <c:v>41896</c:v>
                      </c:pt>
                      <c:pt idx="1734">
                        <c:v>41897</c:v>
                      </c:pt>
                      <c:pt idx="1735">
                        <c:v>41898</c:v>
                      </c:pt>
                      <c:pt idx="1736">
                        <c:v>41899</c:v>
                      </c:pt>
                      <c:pt idx="1737">
                        <c:v>41900</c:v>
                      </c:pt>
                      <c:pt idx="1738">
                        <c:v>41901</c:v>
                      </c:pt>
                      <c:pt idx="1739">
                        <c:v>41902</c:v>
                      </c:pt>
                      <c:pt idx="1740">
                        <c:v>41903</c:v>
                      </c:pt>
                      <c:pt idx="1741">
                        <c:v>41904</c:v>
                      </c:pt>
                      <c:pt idx="1742">
                        <c:v>41905</c:v>
                      </c:pt>
                      <c:pt idx="1743">
                        <c:v>41906</c:v>
                      </c:pt>
                      <c:pt idx="1744">
                        <c:v>41907</c:v>
                      </c:pt>
                      <c:pt idx="1745">
                        <c:v>41908</c:v>
                      </c:pt>
                      <c:pt idx="1746">
                        <c:v>41909</c:v>
                      </c:pt>
                      <c:pt idx="1747">
                        <c:v>41910</c:v>
                      </c:pt>
                      <c:pt idx="1748">
                        <c:v>41911</c:v>
                      </c:pt>
                      <c:pt idx="1749">
                        <c:v>41912</c:v>
                      </c:pt>
                      <c:pt idx="1750">
                        <c:v>41913</c:v>
                      </c:pt>
                      <c:pt idx="1751">
                        <c:v>41914</c:v>
                      </c:pt>
                      <c:pt idx="1752">
                        <c:v>41915</c:v>
                      </c:pt>
                      <c:pt idx="1753">
                        <c:v>41916</c:v>
                      </c:pt>
                      <c:pt idx="1754">
                        <c:v>41917</c:v>
                      </c:pt>
                      <c:pt idx="1755">
                        <c:v>41918</c:v>
                      </c:pt>
                      <c:pt idx="1756">
                        <c:v>41919</c:v>
                      </c:pt>
                      <c:pt idx="1757">
                        <c:v>41920</c:v>
                      </c:pt>
                      <c:pt idx="1758">
                        <c:v>41921</c:v>
                      </c:pt>
                      <c:pt idx="1759">
                        <c:v>41922</c:v>
                      </c:pt>
                      <c:pt idx="1760">
                        <c:v>41923</c:v>
                      </c:pt>
                      <c:pt idx="1761">
                        <c:v>41924</c:v>
                      </c:pt>
                      <c:pt idx="1762">
                        <c:v>41925</c:v>
                      </c:pt>
                      <c:pt idx="1763">
                        <c:v>41926</c:v>
                      </c:pt>
                      <c:pt idx="1764">
                        <c:v>41927</c:v>
                      </c:pt>
                      <c:pt idx="1765">
                        <c:v>41928</c:v>
                      </c:pt>
                      <c:pt idx="1766">
                        <c:v>41929</c:v>
                      </c:pt>
                      <c:pt idx="1767">
                        <c:v>41930</c:v>
                      </c:pt>
                      <c:pt idx="1768">
                        <c:v>41931</c:v>
                      </c:pt>
                      <c:pt idx="1769">
                        <c:v>41932</c:v>
                      </c:pt>
                      <c:pt idx="1770">
                        <c:v>41933</c:v>
                      </c:pt>
                      <c:pt idx="1771">
                        <c:v>41934</c:v>
                      </c:pt>
                      <c:pt idx="1772">
                        <c:v>41935</c:v>
                      </c:pt>
                      <c:pt idx="1773">
                        <c:v>41936</c:v>
                      </c:pt>
                      <c:pt idx="1774">
                        <c:v>41937</c:v>
                      </c:pt>
                      <c:pt idx="1775">
                        <c:v>41938</c:v>
                      </c:pt>
                      <c:pt idx="1776">
                        <c:v>41939</c:v>
                      </c:pt>
                      <c:pt idx="1777">
                        <c:v>41940</c:v>
                      </c:pt>
                      <c:pt idx="1778">
                        <c:v>41941</c:v>
                      </c:pt>
                      <c:pt idx="1779">
                        <c:v>41942</c:v>
                      </c:pt>
                      <c:pt idx="1780">
                        <c:v>41943</c:v>
                      </c:pt>
                      <c:pt idx="1781">
                        <c:v>41944</c:v>
                      </c:pt>
                      <c:pt idx="1782">
                        <c:v>41945</c:v>
                      </c:pt>
                      <c:pt idx="1783">
                        <c:v>41946</c:v>
                      </c:pt>
                      <c:pt idx="1784">
                        <c:v>41947</c:v>
                      </c:pt>
                      <c:pt idx="1785">
                        <c:v>41948</c:v>
                      </c:pt>
                      <c:pt idx="1786">
                        <c:v>41949</c:v>
                      </c:pt>
                      <c:pt idx="1787">
                        <c:v>41950</c:v>
                      </c:pt>
                      <c:pt idx="1788">
                        <c:v>41951</c:v>
                      </c:pt>
                      <c:pt idx="1789">
                        <c:v>41952</c:v>
                      </c:pt>
                      <c:pt idx="1790">
                        <c:v>41953</c:v>
                      </c:pt>
                      <c:pt idx="1791">
                        <c:v>41954</c:v>
                      </c:pt>
                      <c:pt idx="1792">
                        <c:v>41955</c:v>
                      </c:pt>
                      <c:pt idx="1793">
                        <c:v>41956</c:v>
                      </c:pt>
                      <c:pt idx="1794">
                        <c:v>41957</c:v>
                      </c:pt>
                      <c:pt idx="1795">
                        <c:v>41958</c:v>
                      </c:pt>
                      <c:pt idx="1796">
                        <c:v>41959</c:v>
                      </c:pt>
                      <c:pt idx="1797">
                        <c:v>41960</c:v>
                      </c:pt>
                      <c:pt idx="1798">
                        <c:v>41961</c:v>
                      </c:pt>
                      <c:pt idx="1799">
                        <c:v>41962</c:v>
                      </c:pt>
                      <c:pt idx="1800">
                        <c:v>41963</c:v>
                      </c:pt>
                      <c:pt idx="1801">
                        <c:v>41964</c:v>
                      </c:pt>
                      <c:pt idx="1802">
                        <c:v>41965</c:v>
                      </c:pt>
                      <c:pt idx="1803">
                        <c:v>41966</c:v>
                      </c:pt>
                      <c:pt idx="1804">
                        <c:v>41967</c:v>
                      </c:pt>
                      <c:pt idx="1805">
                        <c:v>41968</c:v>
                      </c:pt>
                      <c:pt idx="1806">
                        <c:v>41969</c:v>
                      </c:pt>
                      <c:pt idx="1807">
                        <c:v>41970</c:v>
                      </c:pt>
                      <c:pt idx="1808">
                        <c:v>41971</c:v>
                      </c:pt>
                      <c:pt idx="1809">
                        <c:v>41972</c:v>
                      </c:pt>
                      <c:pt idx="1810">
                        <c:v>41973</c:v>
                      </c:pt>
                      <c:pt idx="1811">
                        <c:v>41974</c:v>
                      </c:pt>
                      <c:pt idx="1812">
                        <c:v>41975</c:v>
                      </c:pt>
                      <c:pt idx="1813">
                        <c:v>41976</c:v>
                      </c:pt>
                      <c:pt idx="1814">
                        <c:v>41977</c:v>
                      </c:pt>
                      <c:pt idx="1815">
                        <c:v>41978</c:v>
                      </c:pt>
                      <c:pt idx="1816">
                        <c:v>41979</c:v>
                      </c:pt>
                      <c:pt idx="1817">
                        <c:v>41980</c:v>
                      </c:pt>
                      <c:pt idx="1818">
                        <c:v>41981</c:v>
                      </c:pt>
                      <c:pt idx="1819">
                        <c:v>41982</c:v>
                      </c:pt>
                      <c:pt idx="1820">
                        <c:v>41983</c:v>
                      </c:pt>
                      <c:pt idx="1821">
                        <c:v>41984</c:v>
                      </c:pt>
                      <c:pt idx="1822">
                        <c:v>41985</c:v>
                      </c:pt>
                      <c:pt idx="1823">
                        <c:v>41986</c:v>
                      </c:pt>
                      <c:pt idx="1824">
                        <c:v>41987</c:v>
                      </c:pt>
                      <c:pt idx="1825">
                        <c:v>41988</c:v>
                      </c:pt>
                      <c:pt idx="1826">
                        <c:v>41989</c:v>
                      </c:pt>
                      <c:pt idx="1827">
                        <c:v>41990</c:v>
                      </c:pt>
                      <c:pt idx="1828">
                        <c:v>41991</c:v>
                      </c:pt>
                      <c:pt idx="1829">
                        <c:v>41992</c:v>
                      </c:pt>
                      <c:pt idx="1830">
                        <c:v>41993</c:v>
                      </c:pt>
                      <c:pt idx="1831">
                        <c:v>41994</c:v>
                      </c:pt>
                      <c:pt idx="1832">
                        <c:v>41995</c:v>
                      </c:pt>
                      <c:pt idx="1833">
                        <c:v>41996</c:v>
                      </c:pt>
                      <c:pt idx="1834">
                        <c:v>41997</c:v>
                      </c:pt>
                      <c:pt idx="1835">
                        <c:v>41998</c:v>
                      </c:pt>
                      <c:pt idx="1836">
                        <c:v>41999</c:v>
                      </c:pt>
                      <c:pt idx="1837">
                        <c:v>42000</c:v>
                      </c:pt>
                      <c:pt idx="1838">
                        <c:v>42001</c:v>
                      </c:pt>
                      <c:pt idx="1839">
                        <c:v>42002</c:v>
                      </c:pt>
                      <c:pt idx="1840">
                        <c:v>42003</c:v>
                      </c:pt>
                      <c:pt idx="1841">
                        <c:v>42004</c:v>
                      </c:pt>
                      <c:pt idx="1842">
                        <c:v>42005</c:v>
                      </c:pt>
                      <c:pt idx="1843">
                        <c:v>42006</c:v>
                      </c:pt>
                      <c:pt idx="1844">
                        <c:v>42007</c:v>
                      </c:pt>
                      <c:pt idx="1845">
                        <c:v>42008</c:v>
                      </c:pt>
                      <c:pt idx="1846">
                        <c:v>42009</c:v>
                      </c:pt>
                      <c:pt idx="1847">
                        <c:v>42010</c:v>
                      </c:pt>
                      <c:pt idx="1848">
                        <c:v>42011</c:v>
                      </c:pt>
                      <c:pt idx="1849">
                        <c:v>42012</c:v>
                      </c:pt>
                      <c:pt idx="1850">
                        <c:v>42013</c:v>
                      </c:pt>
                      <c:pt idx="1851">
                        <c:v>42014</c:v>
                      </c:pt>
                      <c:pt idx="1852">
                        <c:v>42015</c:v>
                      </c:pt>
                      <c:pt idx="1853">
                        <c:v>42016</c:v>
                      </c:pt>
                      <c:pt idx="1854">
                        <c:v>42017</c:v>
                      </c:pt>
                      <c:pt idx="1855">
                        <c:v>42018</c:v>
                      </c:pt>
                      <c:pt idx="1856">
                        <c:v>42019</c:v>
                      </c:pt>
                      <c:pt idx="1857">
                        <c:v>42020</c:v>
                      </c:pt>
                      <c:pt idx="1858">
                        <c:v>42021</c:v>
                      </c:pt>
                      <c:pt idx="1859">
                        <c:v>42022</c:v>
                      </c:pt>
                      <c:pt idx="1860">
                        <c:v>42023</c:v>
                      </c:pt>
                      <c:pt idx="1861">
                        <c:v>42024</c:v>
                      </c:pt>
                      <c:pt idx="1862">
                        <c:v>42025</c:v>
                      </c:pt>
                      <c:pt idx="1863">
                        <c:v>42026</c:v>
                      </c:pt>
                      <c:pt idx="1864">
                        <c:v>42027</c:v>
                      </c:pt>
                      <c:pt idx="1865">
                        <c:v>42028</c:v>
                      </c:pt>
                      <c:pt idx="1866">
                        <c:v>42029</c:v>
                      </c:pt>
                      <c:pt idx="1867">
                        <c:v>42030</c:v>
                      </c:pt>
                      <c:pt idx="1868">
                        <c:v>42031</c:v>
                      </c:pt>
                      <c:pt idx="1869">
                        <c:v>42032</c:v>
                      </c:pt>
                      <c:pt idx="1870">
                        <c:v>42033</c:v>
                      </c:pt>
                      <c:pt idx="1871">
                        <c:v>42034</c:v>
                      </c:pt>
                      <c:pt idx="1872">
                        <c:v>42035</c:v>
                      </c:pt>
                      <c:pt idx="1873">
                        <c:v>42036</c:v>
                      </c:pt>
                      <c:pt idx="1874">
                        <c:v>42037</c:v>
                      </c:pt>
                      <c:pt idx="1875">
                        <c:v>42038</c:v>
                      </c:pt>
                      <c:pt idx="1876">
                        <c:v>42039</c:v>
                      </c:pt>
                      <c:pt idx="1877">
                        <c:v>42040</c:v>
                      </c:pt>
                      <c:pt idx="1878">
                        <c:v>42041</c:v>
                      </c:pt>
                      <c:pt idx="1879">
                        <c:v>42042</c:v>
                      </c:pt>
                      <c:pt idx="1880">
                        <c:v>42043</c:v>
                      </c:pt>
                      <c:pt idx="1881">
                        <c:v>42044</c:v>
                      </c:pt>
                      <c:pt idx="1882">
                        <c:v>42045</c:v>
                      </c:pt>
                      <c:pt idx="1883">
                        <c:v>42046</c:v>
                      </c:pt>
                      <c:pt idx="1884">
                        <c:v>42047</c:v>
                      </c:pt>
                      <c:pt idx="1885">
                        <c:v>42048</c:v>
                      </c:pt>
                      <c:pt idx="1886">
                        <c:v>42049</c:v>
                      </c:pt>
                      <c:pt idx="1887">
                        <c:v>42050</c:v>
                      </c:pt>
                      <c:pt idx="1888">
                        <c:v>42051</c:v>
                      </c:pt>
                      <c:pt idx="1889">
                        <c:v>42052</c:v>
                      </c:pt>
                      <c:pt idx="1890">
                        <c:v>42053</c:v>
                      </c:pt>
                      <c:pt idx="1891">
                        <c:v>42054</c:v>
                      </c:pt>
                      <c:pt idx="1892">
                        <c:v>42055</c:v>
                      </c:pt>
                      <c:pt idx="1893">
                        <c:v>42056</c:v>
                      </c:pt>
                      <c:pt idx="1894">
                        <c:v>42057</c:v>
                      </c:pt>
                      <c:pt idx="1895">
                        <c:v>42058</c:v>
                      </c:pt>
                      <c:pt idx="1896">
                        <c:v>42059</c:v>
                      </c:pt>
                      <c:pt idx="1897">
                        <c:v>42060</c:v>
                      </c:pt>
                      <c:pt idx="1898">
                        <c:v>42061</c:v>
                      </c:pt>
                      <c:pt idx="1899">
                        <c:v>42062</c:v>
                      </c:pt>
                      <c:pt idx="1900">
                        <c:v>42063</c:v>
                      </c:pt>
                      <c:pt idx="1901">
                        <c:v>42064</c:v>
                      </c:pt>
                      <c:pt idx="1902">
                        <c:v>42065</c:v>
                      </c:pt>
                      <c:pt idx="1903">
                        <c:v>42066</c:v>
                      </c:pt>
                      <c:pt idx="1904">
                        <c:v>42067</c:v>
                      </c:pt>
                      <c:pt idx="1905">
                        <c:v>42068</c:v>
                      </c:pt>
                      <c:pt idx="1906">
                        <c:v>42069</c:v>
                      </c:pt>
                      <c:pt idx="1907">
                        <c:v>42070</c:v>
                      </c:pt>
                      <c:pt idx="1908">
                        <c:v>42071</c:v>
                      </c:pt>
                      <c:pt idx="1909">
                        <c:v>42072</c:v>
                      </c:pt>
                      <c:pt idx="1910">
                        <c:v>42073</c:v>
                      </c:pt>
                      <c:pt idx="1911">
                        <c:v>42074</c:v>
                      </c:pt>
                      <c:pt idx="1912">
                        <c:v>42075</c:v>
                      </c:pt>
                      <c:pt idx="1913">
                        <c:v>42076</c:v>
                      </c:pt>
                      <c:pt idx="1914">
                        <c:v>42077</c:v>
                      </c:pt>
                      <c:pt idx="1915">
                        <c:v>42078</c:v>
                      </c:pt>
                      <c:pt idx="1916">
                        <c:v>42079</c:v>
                      </c:pt>
                      <c:pt idx="1917">
                        <c:v>42080</c:v>
                      </c:pt>
                      <c:pt idx="1918">
                        <c:v>42081</c:v>
                      </c:pt>
                      <c:pt idx="1919">
                        <c:v>42082</c:v>
                      </c:pt>
                      <c:pt idx="1920">
                        <c:v>42083</c:v>
                      </c:pt>
                      <c:pt idx="1921">
                        <c:v>42084</c:v>
                      </c:pt>
                      <c:pt idx="1922">
                        <c:v>42085</c:v>
                      </c:pt>
                      <c:pt idx="1923">
                        <c:v>42086</c:v>
                      </c:pt>
                      <c:pt idx="1924">
                        <c:v>42087</c:v>
                      </c:pt>
                      <c:pt idx="1925">
                        <c:v>42088</c:v>
                      </c:pt>
                      <c:pt idx="1926">
                        <c:v>42089</c:v>
                      </c:pt>
                      <c:pt idx="1927">
                        <c:v>42090</c:v>
                      </c:pt>
                      <c:pt idx="1928">
                        <c:v>42091</c:v>
                      </c:pt>
                      <c:pt idx="1929">
                        <c:v>42092</c:v>
                      </c:pt>
                      <c:pt idx="1930">
                        <c:v>42093</c:v>
                      </c:pt>
                      <c:pt idx="1931">
                        <c:v>42094</c:v>
                      </c:pt>
                      <c:pt idx="1932">
                        <c:v>42095</c:v>
                      </c:pt>
                      <c:pt idx="1933">
                        <c:v>42096</c:v>
                      </c:pt>
                      <c:pt idx="1934">
                        <c:v>42097</c:v>
                      </c:pt>
                      <c:pt idx="1935">
                        <c:v>42098</c:v>
                      </c:pt>
                      <c:pt idx="1936">
                        <c:v>42099</c:v>
                      </c:pt>
                      <c:pt idx="1937">
                        <c:v>42100</c:v>
                      </c:pt>
                      <c:pt idx="1938">
                        <c:v>42101</c:v>
                      </c:pt>
                      <c:pt idx="1939">
                        <c:v>42102</c:v>
                      </c:pt>
                      <c:pt idx="1940">
                        <c:v>42103</c:v>
                      </c:pt>
                      <c:pt idx="1941">
                        <c:v>42104</c:v>
                      </c:pt>
                      <c:pt idx="1942">
                        <c:v>42105</c:v>
                      </c:pt>
                      <c:pt idx="1943">
                        <c:v>42106</c:v>
                      </c:pt>
                      <c:pt idx="1944">
                        <c:v>42107</c:v>
                      </c:pt>
                      <c:pt idx="1945">
                        <c:v>42108</c:v>
                      </c:pt>
                      <c:pt idx="1946">
                        <c:v>42109</c:v>
                      </c:pt>
                      <c:pt idx="1947">
                        <c:v>42110</c:v>
                      </c:pt>
                      <c:pt idx="1948">
                        <c:v>42111</c:v>
                      </c:pt>
                      <c:pt idx="1949">
                        <c:v>42112</c:v>
                      </c:pt>
                      <c:pt idx="1950">
                        <c:v>42113</c:v>
                      </c:pt>
                      <c:pt idx="1951">
                        <c:v>42114</c:v>
                      </c:pt>
                      <c:pt idx="1952">
                        <c:v>42115</c:v>
                      </c:pt>
                      <c:pt idx="1953">
                        <c:v>42116</c:v>
                      </c:pt>
                      <c:pt idx="1954">
                        <c:v>42117</c:v>
                      </c:pt>
                      <c:pt idx="1955">
                        <c:v>42118</c:v>
                      </c:pt>
                      <c:pt idx="1956">
                        <c:v>42119</c:v>
                      </c:pt>
                      <c:pt idx="1957">
                        <c:v>42120</c:v>
                      </c:pt>
                      <c:pt idx="1958">
                        <c:v>42121</c:v>
                      </c:pt>
                      <c:pt idx="1959">
                        <c:v>42122</c:v>
                      </c:pt>
                      <c:pt idx="1960">
                        <c:v>42123</c:v>
                      </c:pt>
                      <c:pt idx="1961">
                        <c:v>42124</c:v>
                      </c:pt>
                      <c:pt idx="1962">
                        <c:v>42125</c:v>
                      </c:pt>
                      <c:pt idx="1963">
                        <c:v>42126</c:v>
                      </c:pt>
                      <c:pt idx="1964">
                        <c:v>42127</c:v>
                      </c:pt>
                      <c:pt idx="1965">
                        <c:v>42128</c:v>
                      </c:pt>
                      <c:pt idx="1966">
                        <c:v>42129</c:v>
                      </c:pt>
                      <c:pt idx="1967">
                        <c:v>42130</c:v>
                      </c:pt>
                      <c:pt idx="1968">
                        <c:v>42131</c:v>
                      </c:pt>
                      <c:pt idx="1969">
                        <c:v>42132</c:v>
                      </c:pt>
                      <c:pt idx="1970">
                        <c:v>42133</c:v>
                      </c:pt>
                      <c:pt idx="1971">
                        <c:v>42134</c:v>
                      </c:pt>
                      <c:pt idx="1972">
                        <c:v>42135</c:v>
                      </c:pt>
                      <c:pt idx="1973">
                        <c:v>42136</c:v>
                      </c:pt>
                      <c:pt idx="1974">
                        <c:v>42137</c:v>
                      </c:pt>
                      <c:pt idx="1975">
                        <c:v>42138</c:v>
                      </c:pt>
                      <c:pt idx="1976">
                        <c:v>42139</c:v>
                      </c:pt>
                      <c:pt idx="1977">
                        <c:v>42140</c:v>
                      </c:pt>
                      <c:pt idx="1978">
                        <c:v>42141</c:v>
                      </c:pt>
                      <c:pt idx="1979">
                        <c:v>42142</c:v>
                      </c:pt>
                      <c:pt idx="1980">
                        <c:v>42143</c:v>
                      </c:pt>
                      <c:pt idx="1981">
                        <c:v>42144</c:v>
                      </c:pt>
                      <c:pt idx="1982">
                        <c:v>42145</c:v>
                      </c:pt>
                      <c:pt idx="1983">
                        <c:v>42146</c:v>
                      </c:pt>
                      <c:pt idx="1984">
                        <c:v>42147</c:v>
                      </c:pt>
                      <c:pt idx="1985">
                        <c:v>42148</c:v>
                      </c:pt>
                      <c:pt idx="1986">
                        <c:v>42149</c:v>
                      </c:pt>
                      <c:pt idx="1987">
                        <c:v>42150</c:v>
                      </c:pt>
                      <c:pt idx="1988">
                        <c:v>42151</c:v>
                      </c:pt>
                      <c:pt idx="1989">
                        <c:v>42152</c:v>
                      </c:pt>
                      <c:pt idx="1990">
                        <c:v>42153</c:v>
                      </c:pt>
                      <c:pt idx="1991">
                        <c:v>42154</c:v>
                      </c:pt>
                      <c:pt idx="1992">
                        <c:v>42155</c:v>
                      </c:pt>
                      <c:pt idx="1993">
                        <c:v>42156</c:v>
                      </c:pt>
                      <c:pt idx="1994">
                        <c:v>42157</c:v>
                      </c:pt>
                      <c:pt idx="1995">
                        <c:v>42158</c:v>
                      </c:pt>
                      <c:pt idx="1996">
                        <c:v>42159</c:v>
                      </c:pt>
                      <c:pt idx="1997">
                        <c:v>42160</c:v>
                      </c:pt>
                      <c:pt idx="1998">
                        <c:v>42161</c:v>
                      </c:pt>
                      <c:pt idx="1999">
                        <c:v>42162</c:v>
                      </c:pt>
                      <c:pt idx="2000">
                        <c:v>42163</c:v>
                      </c:pt>
                      <c:pt idx="2001">
                        <c:v>42164</c:v>
                      </c:pt>
                      <c:pt idx="2002">
                        <c:v>42165</c:v>
                      </c:pt>
                      <c:pt idx="2003">
                        <c:v>42166</c:v>
                      </c:pt>
                      <c:pt idx="2004">
                        <c:v>42167</c:v>
                      </c:pt>
                      <c:pt idx="2005">
                        <c:v>42168</c:v>
                      </c:pt>
                      <c:pt idx="2006">
                        <c:v>42169</c:v>
                      </c:pt>
                      <c:pt idx="2007">
                        <c:v>42170</c:v>
                      </c:pt>
                      <c:pt idx="2008">
                        <c:v>42171</c:v>
                      </c:pt>
                      <c:pt idx="2009">
                        <c:v>42172</c:v>
                      </c:pt>
                      <c:pt idx="2010">
                        <c:v>42173</c:v>
                      </c:pt>
                      <c:pt idx="2011">
                        <c:v>42174</c:v>
                      </c:pt>
                      <c:pt idx="2012">
                        <c:v>42175</c:v>
                      </c:pt>
                      <c:pt idx="2013">
                        <c:v>42176</c:v>
                      </c:pt>
                      <c:pt idx="2014">
                        <c:v>42177</c:v>
                      </c:pt>
                      <c:pt idx="2015">
                        <c:v>42178</c:v>
                      </c:pt>
                      <c:pt idx="2016">
                        <c:v>42179</c:v>
                      </c:pt>
                      <c:pt idx="2017">
                        <c:v>42180</c:v>
                      </c:pt>
                      <c:pt idx="2018">
                        <c:v>42181</c:v>
                      </c:pt>
                      <c:pt idx="2019">
                        <c:v>42182</c:v>
                      </c:pt>
                      <c:pt idx="2020">
                        <c:v>42183</c:v>
                      </c:pt>
                      <c:pt idx="2021">
                        <c:v>42184</c:v>
                      </c:pt>
                      <c:pt idx="2022">
                        <c:v>42185</c:v>
                      </c:pt>
                      <c:pt idx="2023">
                        <c:v>42186</c:v>
                      </c:pt>
                      <c:pt idx="2024">
                        <c:v>42187</c:v>
                      </c:pt>
                      <c:pt idx="2025">
                        <c:v>42188</c:v>
                      </c:pt>
                      <c:pt idx="2026">
                        <c:v>42189</c:v>
                      </c:pt>
                      <c:pt idx="2027">
                        <c:v>42190</c:v>
                      </c:pt>
                      <c:pt idx="2028">
                        <c:v>42191</c:v>
                      </c:pt>
                      <c:pt idx="2029">
                        <c:v>42192</c:v>
                      </c:pt>
                      <c:pt idx="2030">
                        <c:v>42193</c:v>
                      </c:pt>
                      <c:pt idx="2031">
                        <c:v>42194</c:v>
                      </c:pt>
                      <c:pt idx="2032">
                        <c:v>42195</c:v>
                      </c:pt>
                      <c:pt idx="2033">
                        <c:v>42196</c:v>
                      </c:pt>
                      <c:pt idx="2034">
                        <c:v>42197</c:v>
                      </c:pt>
                      <c:pt idx="2035">
                        <c:v>42198</c:v>
                      </c:pt>
                      <c:pt idx="2036">
                        <c:v>42199</c:v>
                      </c:pt>
                      <c:pt idx="2037">
                        <c:v>42200</c:v>
                      </c:pt>
                      <c:pt idx="2038">
                        <c:v>42201</c:v>
                      </c:pt>
                      <c:pt idx="2039">
                        <c:v>42202</c:v>
                      </c:pt>
                      <c:pt idx="2040">
                        <c:v>42203</c:v>
                      </c:pt>
                      <c:pt idx="2041">
                        <c:v>42204</c:v>
                      </c:pt>
                      <c:pt idx="2042">
                        <c:v>42205</c:v>
                      </c:pt>
                      <c:pt idx="2043">
                        <c:v>42206</c:v>
                      </c:pt>
                      <c:pt idx="2044">
                        <c:v>42207</c:v>
                      </c:pt>
                      <c:pt idx="2045">
                        <c:v>42208</c:v>
                      </c:pt>
                      <c:pt idx="2046">
                        <c:v>42209</c:v>
                      </c:pt>
                      <c:pt idx="2047">
                        <c:v>42210</c:v>
                      </c:pt>
                      <c:pt idx="2048">
                        <c:v>42211</c:v>
                      </c:pt>
                      <c:pt idx="2049">
                        <c:v>42212</c:v>
                      </c:pt>
                      <c:pt idx="2050">
                        <c:v>42213</c:v>
                      </c:pt>
                      <c:pt idx="2051">
                        <c:v>42214</c:v>
                      </c:pt>
                      <c:pt idx="2052">
                        <c:v>42215</c:v>
                      </c:pt>
                      <c:pt idx="2053">
                        <c:v>42216</c:v>
                      </c:pt>
                      <c:pt idx="2054">
                        <c:v>42217</c:v>
                      </c:pt>
                      <c:pt idx="2055">
                        <c:v>42218</c:v>
                      </c:pt>
                      <c:pt idx="2056">
                        <c:v>42219</c:v>
                      </c:pt>
                      <c:pt idx="2057">
                        <c:v>42220</c:v>
                      </c:pt>
                      <c:pt idx="2058">
                        <c:v>42221</c:v>
                      </c:pt>
                      <c:pt idx="2059">
                        <c:v>42222</c:v>
                      </c:pt>
                      <c:pt idx="2060">
                        <c:v>42223</c:v>
                      </c:pt>
                      <c:pt idx="2061">
                        <c:v>42224</c:v>
                      </c:pt>
                      <c:pt idx="2062">
                        <c:v>42225</c:v>
                      </c:pt>
                      <c:pt idx="2063">
                        <c:v>42226</c:v>
                      </c:pt>
                      <c:pt idx="2064">
                        <c:v>42227</c:v>
                      </c:pt>
                      <c:pt idx="2065">
                        <c:v>42228</c:v>
                      </c:pt>
                      <c:pt idx="2066">
                        <c:v>42229</c:v>
                      </c:pt>
                      <c:pt idx="2067">
                        <c:v>42230</c:v>
                      </c:pt>
                      <c:pt idx="2068">
                        <c:v>42231</c:v>
                      </c:pt>
                      <c:pt idx="2069">
                        <c:v>42232</c:v>
                      </c:pt>
                      <c:pt idx="2070">
                        <c:v>42233</c:v>
                      </c:pt>
                      <c:pt idx="2071">
                        <c:v>42234</c:v>
                      </c:pt>
                      <c:pt idx="2072">
                        <c:v>42235</c:v>
                      </c:pt>
                      <c:pt idx="2073">
                        <c:v>42236</c:v>
                      </c:pt>
                      <c:pt idx="2074">
                        <c:v>42237</c:v>
                      </c:pt>
                      <c:pt idx="2075">
                        <c:v>42238</c:v>
                      </c:pt>
                      <c:pt idx="2076">
                        <c:v>42239</c:v>
                      </c:pt>
                      <c:pt idx="2077">
                        <c:v>42240</c:v>
                      </c:pt>
                      <c:pt idx="2078">
                        <c:v>42241</c:v>
                      </c:pt>
                      <c:pt idx="2079">
                        <c:v>42242</c:v>
                      </c:pt>
                      <c:pt idx="2080">
                        <c:v>42243</c:v>
                      </c:pt>
                      <c:pt idx="2081">
                        <c:v>42244</c:v>
                      </c:pt>
                      <c:pt idx="2082">
                        <c:v>42245</c:v>
                      </c:pt>
                      <c:pt idx="2083">
                        <c:v>42246</c:v>
                      </c:pt>
                      <c:pt idx="2084">
                        <c:v>42247</c:v>
                      </c:pt>
                      <c:pt idx="2085">
                        <c:v>42248</c:v>
                      </c:pt>
                      <c:pt idx="2086">
                        <c:v>42249</c:v>
                      </c:pt>
                      <c:pt idx="2087">
                        <c:v>42250</c:v>
                      </c:pt>
                      <c:pt idx="2088">
                        <c:v>42251</c:v>
                      </c:pt>
                      <c:pt idx="2089">
                        <c:v>42252</c:v>
                      </c:pt>
                      <c:pt idx="2090">
                        <c:v>42253</c:v>
                      </c:pt>
                      <c:pt idx="2091">
                        <c:v>42254</c:v>
                      </c:pt>
                      <c:pt idx="2092">
                        <c:v>42255</c:v>
                      </c:pt>
                      <c:pt idx="2093">
                        <c:v>42256</c:v>
                      </c:pt>
                      <c:pt idx="2094">
                        <c:v>42257</c:v>
                      </c:pt>
                      <c:pt idx="2095">
                        <c:v>42258</c:v>
                      </c:pt>
                      <c:pt idx="2096">
                        <c:v>42259</c:v>
                      </c:pt>
                      <c:pt idx="2097">
                        <c:v>42260</c:v>
                      </c:pt>
                      <c:pt idx="2098">
                        <c:v>42261</c:v>
                      </c:pt>
                      <c:pt idx="2099">
                        <c:v>42262</c:v>
                      </c:pt>
                      <c:pt idx="2100">
                        <c:v>42263</c:v>
                      </c:pt>
                      <c:pt idx="2101">
                        <c:v>42264</c:v>
                      </c:pt>
                      <c:pt idx="2102">
                        <c:v>42265</c:v>
                      </c:pt>
                      <c:pt idx="2103">
                        <c:v>42266</c:v>
                      </c:pt>
                      <c:pt idx="2104">
                        <c:v>42267</c:v>
                      </c:pt>
                      <c:pt idx="2105">
                        <c:v>42268</c:v>
                      </c:pt>
                      <c:pt idx="2106">
                        <c:v>42269</c:v>
                      </c:pt>
                      <c:pt idx="2107">
                        <c:v>42270</c:v>
                      </c:pt>
                      <c:pt idx="2108">
                        <c:v>42271</c:v>
                      </c:pt>
                      <c:pt idx="2109">
                        <c:v>42272</c:v>
                      </c:pt>
                      <c:pt idx="2110">
                        <c:v>42273</c:v>
                      </c:pt>
                      <c:pt idx="2111">
                        <c:v>42274</c:v>
                      </c:pt>
                      <c:pt idx="2112">
                        <c:v>42275</c:v>
                      </c:pt>
                      <c:pt idx="2113">
                        <c:v>42276</c:v>
                      </c:pt>
                      <c:pt idx="2114">
                        <c:v>42277</c:v>
                      </c:pt>
                      <c:pt idx="2115">
                        <c:v>42278</c:v>
                      </c:pt>
                      <c:pt idx="2116">
                        <c:v>42279</c:v>
                      </c:pt>
                      <c:pt idx="2117">
                        <c:v>42280</c:v>
                      </c:pt>
                      <c:pt idx="2118">
                        <c:v>42281</c:v>
                      </c:pt>
                      <c:pt idx="2119">
                        <c:v>42282</c:v>
                      </c:pt>
                      <c:pt idx="2120">
                        <c:v>42283</c:v>
                      </c:pt>
                      <c:pt idx="2121">
                        <c:v>42284</c:v>
                      </c:pt>
                      <c:pt idx="2122">
                        <c:v>42285</c:v>
                      </c:pt>
                      <c:pt idx="2123">
                        <c:v>42286</c:v>
                      </c:pt>
                      <c:pt idx="2124">
                        <c:v>42287</c:v>
                      </c:pt>
                      <c:pt idx="2125">
                        <c:v>42288</c:v>
                      </c:pt>
                      <c:pt idx="2126">
                        <c:v>42289</c:v>
                      </c:pt>
                      <c:pt idx="2127">
                        <c:v>42290</c:v>
                      </c:pt>
                      <c:pt idx="2128">
                        <c:v>42291</c:v>
                      </c:pt>
                      <c:pt idx="2129">
                        <c:v>42292</c:v>
                      </c:pt>
                      <c:pt idx="2130">
                        <c:v>42293</c:v>
                      </c:pt>
                      <c:pt idx="2131">
                        <c:v>42294</c:v>
                      </c:pt>
                      <c:pt idx="2132">
                        <c:v>42295</c:v>
                      </c:pt>
                      <c:pt idx="2133">
                        <c:v>42296</c:v>
                      </c:pt>
                      <c:pt idx="2134">
                        <c:v>42297</c:v>
                      </c:pt>
                      <c:pt idx="2135">
                        <c:v>42298</c:v>
                      </c:pt>
                      <c:pt idx="2136">
                        <c:v>42299</c:v>
                      </c:pt>
                      <c:pt idx="2137">
                        <c:v>42300</c:v>
                      </c:pt>
                      <c:pt idx="2138">
                        <c:v>42301</c:v>
                      </c:pt>
                      <c:pt idx="2139">
                        <c:v>42302</c:v>
                      </c:pt>
                      <c:pt idx="2140">
                        <c:v>42303</c:v>
                      </c:pt>
                      <c:pt idx="2141">
                        <c:v>42304</c:v>
                      </c:pt>
                      <c:pt idx="2142">
                        <c:v>42305</c:v>
                      </c:pt>
                      <c:pt idx="2143">
                        <c:v>42306</c:v>
                      </c:pt>
                      <c:pt idx="2144">
                        <c:v>42307</c:v>
                      </c:pt>
                      <c:pt idx="2145">
                        <c:v>42308</c:v>
                      </c:pt>
                      <c:pt idx="2146">
                        <c:v>42309</c:v>
                      </c:pt>
                      <c:pt idx="2147">
                        <c:v>42310</c:v>
                      </c:pt>
                      <c:pt idx="2148">
                        <c:v>42311</c:v>
                      </c:pt>
                      <c:pt idx="2149">
                        <c:v>42312</c:v>
                      </c:pt>
                      <c:pt idx="2150">
                        <c:v>42313</c:v>
                      </c:pt>
                      <c:pt idx="2151">
                        <c:v>42314</c:v>
                      </c:pt>
                      <c:pt idx="2152">
                        <c:v>42315</c:v>
                      </c:pt>
                      <c:pt idx="2153">
                        <c:v>42316</c:v>
                      </c:pt>
                      <c:pt idx="2154">
                        <c:v>42317</c:v>
                      </c:pt>
                      <c:pt idx="2155">
                        <c:v>42318</c:v>
                      </c:pt>
                      <c:pt idx="2156">
                        <c:v>42319</c:v>
                      </c:pt>
                      <c:pt idx="2157">
                        <c:v>42320</c:v>
                      </c:pt>
                      <c:pt idx="2158">
                        <c:v>42321</c:v>
                      </c:pt>
                      <c:pt idx="2159">
                        <c:v>42322</c:v>
                      </c:pt>
                      <c:pt idx="2160">
                        <c:v>42323</c:v>
                      </c:pt>
                      <c:pt idx="2161">
                        <c:v>42324</c:v>
                      </c:pt>
                      <c:pt idx="2162">
                        <c:v>42325</c:v>
                      </c:pt>
                      <c:pt idx="2163">
                        <c:v>42326</c:v>
                      </c:pt>
                      <c:pt idx="2164">
                        <c:v>42327</c:v>
                      </c:pt>
                      <c:pt idx="2165">
                        <c:v>42328</c:v>
                      </c:pt>
                      <c:pt idx="2166">
                        <c:v>42329</c:v>
                      </c:pt>
                      <c:pt idx="2167">
                        <c:v>42330</c:v>
                      </c:pt>
                      <c:pt idx="2168">
                        <c:v>42331</c:v>
                      </c:pt>
                      <c:pt idx="2169">
                        <c:v>42332</c:v>
                      </c:pt>
                      <c:pt idx="2170">
                        <c:v>42333</c:v>
                      </c:pt>
                      <c:pt idx="2171">
                        <c:v>42334</c:v>
                      </c:pt>
                      <c:pt idx="2172">
                        <c:v>42335</c:v>
                      </c:pt>
                      <c:pt idx="2173">
                        <c:v>42336</c:v>
                      </c:pt>
                      <c:pt idx="2174">
                        <c:v>42337</c:v>
                      </c:pt>
                      <c:pt idx="2175">
                        <c:v>42338</c:v>
                      </c:pt>
                      <c:pt idx="2176">
                        <c:v>42339</c:v>
                      </c:pt>
                      <c:pt idx="2177">
                        <c:v>42340</c:v>
                      </c:pt>
                      <c:pt idx="2178">
                        <c:v>42341</c:v>
                      </c:pt>
                      <c:pt idx="2179">
                        <c:v>42342</c:v>
                      </c:pt>
                      <c:pt idx="2180">
                        <c:v>42343</c:v>
                      </c:pt>
                      <c:pt idx="2181">
                        <c:v>42344</c:v>
                      </c:pt>
                      <c:pt idx="2182">
                        <c:v>42345</c:v>
                      </c:pt>
                      <c:pt idx="2183">
                        <c:v>42346</c:v>
                      </c:pt>
                      <c:pt idx="2184">
                        <c:v>42347</c:v>
                      </c:pt>
                      <c:pt idx="2185">
                        <c:v>42348</c:v>
                      </c:pt>
                      <c:pt idx="2186">
                        <c:v>42349</c:v>
                      </c:pt>
                      <c:pt idx="2187">
                        <c:v>42350</c:v>
                      </c:pt>
                      <c:pt idx="2188">
                        <c:v>42351</c:v>
                      </c:pt>
                      <c:pt idx="2189">
                        <c:v>42352</c:v>
                      </c:pt>
                      <c:pt idx="2190">
                        <c:v>42353</c:v>
                      </c:pt>
                      <c:pt idx="2191">
                        <c:v>42354</c:v>
                      </c:pt>
                      <c:pt idx="2192">
                        <c:v>42355</c:v>
                      </c:pt>
                      <c:pt idx="2193">
                        <c:v>42356</c:v>
                      </c:pt>
                      <c:pt idx="2194">
                        <c:v>42357</c:v>
                      </c:pt>
                      <c:pt idx="2195">
                        <c:v>42358</c:v>
                      </c:pt>
                      <c:pt idx="2196">
                        <c:v>42359</c:v>
                      </c:pt>
                      <c:pt idx="2197">
                        <c:v>42360</c:v>
                      </c:pt>
                      <c:pt idx="2198">
                        <c:v>42361</c:v>
                      </c:pt>
                      <c:pt idx="2199">
                        <c:v>42362</c:v>
                      </c:pt>
                      <c:pt idx="2200">
                        <c:v>42363</c:v>
                      </c:pt>
                      <c:pt idx="2201">
                        <c:v>42364</c:v>
                      </c:pt>
                      <c:pt idx="2202">
                        <c:v>42365</c:v>
                      </c:pt>
                      <c:pt idx="2203">
                        <c:v>42366</c:v>
                      </c:pt>
                      <c:pt idx="2204">
                        <c:v>42367</c:v>
                      </c:pt>
                      <c:pt idx="2205">
                        <c:v>42368</c:v>
                      </c:pt>
                      <c:pt idx="2206">
                        <c:v>42369</c:v>
                      </c:pt>
                      <c:pt idx="2207">
                        <c:v>42370</c:v>
                      </c:pt>
                      <c:pt idx="2208">
                        <c:v>42371</c:v>
                      </c:pt>
                      <c:pt idx="2209">
                        <c:v>42372</c:v>
                      </c:pt>
                      <c:pt idx="2210">
                        <c:v>42373</c:v>
                      </c:pt>
                      <c:pt idx="2211">
                        <c:v>42374</c:v>
                      </c:pt>
                      <c:pt idx="2212">
                        <c:v>42375</c:v>
                      </c:pt>
                      <c:pt idx="2213">
                        <c:v>42376</c:v>
                      </c:pt>
                      <c:pt idx="2214">
                        <c:v>42377</c:v>
                      </c:pt>
                      <c:pt idx="2215">
                        <c:v>42378</c:v>
                      </c:pt>
                      <c:pt idx="2216">
                        <c:v>42379</c:v>
                      </c:pt>
                      <c:pt idx="2217">
                        <c:v>42380</c:v>
                      </c:pt>
                      <c:pt idx="2218">
                        <c:v>42381</c:v>
                      </c:pt>
                      <c:pt idx="2219">
                        <c:v>42382</c:v>
                      </c:pt>
                      <c:pt idx="2220">
                        <c:v>42383</c:v>
                      </c:pt>
                      <c:pt idx="2221">
                        <c:v>42384</c:v>
                      </c:pt>
                      <c:pt idx="2222">
                        <c:v>42385</c:v>
                      </c:pt>
                      <c:pt idx="2223">
                        <c:v>42386</c:v>
                      </c:pt>
                      <c:pt idx="2224">
                        <c:v>42387</c:v>
                      </c:pt>
                      <c:pt idx="2225">
                        <c:v>42388</c:v>
                      </c:pt>
                      <c:pt idx="2226">
                        <c:v>42389</c:v>
                      </c:pt>
                      <c:pt idx="2227">
                        <c:v>42390</c:v>
                      </c:pt>
                      <c:pt idx="2228">
                        <c:v>42391</c:v>
                      </c:pt>
                      <c:pt idx="2229">
                        <c:v>42392</c:v>
                      </c:pt>
                      <c:pt idx="2230">
                        <c:v>42393</c:v>
                      </c:pt>
                      <c:pt idx="2231">
                        <c:v>42394</c:v>
                      </c:pt>
                      <c:pt idx="2232">
                        <c:v>42395</c:v>
                      </c:pt>
                      <c:pt idx="2233">
                        <c:v>42396</c:v>
                      </c:pt>
                      <c:pt idx="2234">
                        <c:v>42397</c:v>
                      </c:pt>
                      <c:pt idx="2235">
                        <c:v>42398</c:v>
                      </c:pt>
                      <c:pt idx="2236">
                        <c:v>42399</c:v>
                      </c:pt>
                      <c:pt idx="2237">
                        <c:v>42400</c:v>
                      </c:pt>
                      <c:pt idx="2238">
                        <c:v>42401</c:v>
                      </c:pt>
                      <c:pt idx="2239">
                        <c:v>42402</c:v>
                      </c:pt>
                      <c:pt idx="2240">
                        <c:v>42403</c:v>
                      </c:pt>
                      <c:pt idx="2241">
                        <c:v>42404</c:v>
                      </c:pt>
                      <c:pt idx="2242">
                        <c:v>42405</c:v>
                      </c:pt>
                      <c:pt idx="2243">
                        <c:v>42406</c:v>
                      </c:pt>
                      <c:pt idx="2244">
                        <c:v>42407</c:v>
                      </c:pt>
                      <c:pt idx="2245">
                        <c:v>42408</c:v>
                      </c:pt>
                      <c:pt idx="2246">
                        <c:v>42409</c:v>
                      </c:pt>
                      <c:pt idx="2247">
                        <c:v>42410</c:v>
                      </c:pt>
                      <c:pt idx="2248">
                        <c:v>42411</c:v>
                      </c:pt>
                      <c:pt idx="2249">
                        <c:v>42412</c:v>
                      </c:pt>
                      <c:pt idx="2250">
                        <c:v>42413</c:v>
                      </c:pt>
                      <c:pt idx="2251">
                        <c:v>42414</c:v>
                      </c:pt>
                      <c:pt idx="2252">
                        <c:v>42415</c:v>
                      </c:pt>
                      <c:pt idx="2253">
                        <c:v>42416</c:v>
                      </c:pt>
                      <c:pt idx="2254">
                        <c:v>42417</c:v>
                      </c:pt>
                      <c:pt idx="2255">
                        <c:v>42418</c:v>
                      </c:pt>
                      <c:pt idx="2256">
                        <c:v>42419</c:v>
                      </c:pt>
                      <c:pt idx="2257">
                        <c:v>42420</c:v>
                      </c:pt>
                      <c:pt idx="2258">
                        <c:v>42421</c:v>
                      </c:pt>
                      <c:pt idx="2259">
                        <c:v>42422</c:v>
                      </c:pt>
                      <c:pt idx="2260">
                        <c:v>42423</c:v>
                      </c:pt>
                      <c:pt idx="2261">
                        <c:v>42424</c:v>
                      </c:pt>
                      <c:pt idx="2262">
                        <c:v>42425</c:v>
                      </c:pt>
                      <c:pt idx="2263">
                        <c:v>42426</c:v>
                      </c:pt>
                      <c:pt idx="2264">
                        <c:v>42427</c:v>
                      </c:pt>
                      <c:pt idx="2265">
                        <c:v>42428</c:v>
                      </c:pt>
                      <c:pt idx="2266">
                        <c:v>42429</c:v>
                      </c:pt>
                      <c:pt idx="2267">
                        <c:v>42430</c:v>
                      </c:pt>
                      <c:pt idx="2268">
                        <c:v>42431</c:v>
                      </c:pt>
                      <c:pt idx="2269">
                        <c:v>42432</c:v>
                      </c:pt>
                      <c:pt idx="2270">
                        <c:v>42433</c:v>
                      </c:pt>
                      <c:pt idx="2271">
                        <c:v>42434</c:v>
                      </c:pt>
                      <c:pt idx="2272">
                        <c:v>42435</c:v>
                      </c:pt>
                      <c:pt idx="2273">
                        <c:v>42436</c:v>
                      </c:pt>
                      <c:pt idx="2274">
                        <c:v>42437</c:v>
                      </c:pt>
                      <c:pt idx="2275">
                        <c:v>42438</c:v>
                      </c:pt>
                      <c:pt idx="2276">
                        <c:v>42439</c:v>
                      </c:pt>
                      <c:pt idx="2277">
                        <c:v>42440</c:v>
                      </c:pt>
                      <c:pt idx="2278">
                        <c:v>42441</c:v>
                      </c:pt>
                      <c:pt idx="2279">
                        <c:v>42442</c:v>
                      </c:pt>
                      <c:pt idx="2280">
                        <c:v>42443</c:v>
                      </c:pt>
                      <c:pt idx="2281">
                        <c:v>42444</c:v>
                      </c:pt>
                      <c:pt idx="2282">
                        <c:v>42445</c:v>
                      </c:pt>
                      <c:pt idx="2283">
                        <c:v>42446</c:v>
                      </c:pt>
                      <c:pt idx="2284">
                        <c:v>42447</c:v>
                      </c:pt>
                      <c:pt idx="2285">
                        <c:v>42448</c:v>
                      </c:pt>
                      <c:pt idx="2286">
                        <c:v>42449</c:v>
                      </c:pt>
                      <c:pt idx="2287">
                        <c:v>42450</c:v>
                      </c:pt>
                      <c:pt idx="2288">
                        <c:v>42451</c:v>
                      </c:pt>
                      <c:pt idx="2289">
                        <c:v>42452</c:v>
                      </c:pt>
                      <c:pt idx="2290">
                        <c:v>42453</c:v>
                      </c:pt>
                      <c:pt idx="2291">
                        <c:v>42454</c:v>
                      </c:pt>
                      <c:pt idx="2292">
                        <c:v>42455</c:v>
                      </c:pt>
                      <c:pt idx="2293">
                        <c:v>42456</c:v>
                      </c:pt>
                      <c:pt idx="2294">
                        <c:v>42457</c:v>
                      </c:pt>
                      <c:pt idx="2295">
                        <c:v>42458</c:v>
                      </c:pt>
                      <c:pt idx="2296">
                        <c:v>42459</c:v>
                      </c:pt>
                      <c:pt idx="2297">
                        <c:v>42460</c:v>
                      </c:pt>
                      <c:pt idx="2298">
                        <c:v>42461</c:v>
                      </c:pt>
                      <c:pt idx="2299">
                        <c:v>42462</c:v>
                      </c:pt>
                      <c:pt idx="2300">
                        <c:v>42463</c:v>
                      </c:pt>
                      <c:pt idx="2301">
                        <c:v>42464</c:v>
                      </c:pt>
                      <c:pt idx="2302">
                        <c:v>42465</c:v>
                      </c:pt>
                      <c:pt idx="2303">
                        <c:v>42466</c:v>
                      </c:pt>
                      <c:pt idx="2304">
                        <c:v>42467</c:v>
                      </c:pt>
                      <c:pt idx="2305">
                        <c:v>42468</c:v>
                      </c:pt>
                      <c:pt idx="2306">
                        <c:v>42469</c:v>
                      </c:pt>
                      <c:pt idx="2307">
                        <c:v>42470</c:v>
                      </c:pt>
                      <c:pt idx="2308">
                        <c:v>42471</c:v>
                      </c:pt>
                      <c:pt idx="2309">
                        <c:v>42472</c:v>
                      </c:pt>
                      <c:pt idx="2310">
                        <c:v>42473</c:v>
                      </c:pt>
                      <c:pt idx="2311">
                        <c:v>42474</c:v>
                      </c:pt>
                      <c:pt idx="2312">
                        <c:v>42475</c:v>
                      </c:pt>
                      <c:pt idx="2313">
                        <c:v>42476</c:v>
                      </c:pt>
                      <c:pt idx="2314">
                        <c:v>42477</c:v>
                      </c:pt>
                      <c:pt idx="2315">
                        <c:v>42478</c:v>
                      </c:pt>
                      <c:pt idx="2316">
                        <c:v>42479</c:v>
                      </c:pt>
                      <c:pt idx="2317">
                        <c:v>42480</c:v>
                      </c:pt>
                      <c:pt idx="2318">
                        <c:v>42481</c:v>
                      </c:pt>
                      <c:pt idx="2319">
                        <c:v>42482</c:v>
                      </c:pt>
                      <c:pt idx="2320">
                        <c:v>42483</c:v>
                      </c:pt>
                      <c:pt idx="2321">
                        <c:v>42484</c:v>
                      </c:pt>
                      <c:pt idx="2322">
                        <c:v>42485</c:v>
                      </c:pt>
                      <c:pt idx="2323">
                        <c:v>42486</c:v>
                      </c:pt>
                      <c:pt idx="2324">
                        <c:v>42487</c:v>
                      </c:pt>
                      <c:pt idx="2325">
                        <c:v>42488</c:v>
                      </c:pt>
                      <c:pt idx="2326">
                        <c:v>42489</c:v>
                      </c:pt>
                      <c:pt idx="2327">
                        <c:v>42490</c:v>
                      </c:pt>
                      <c:pt idx="2328">
                        <c:v>42491</c:v>
                      </c:pt>
                      <c:pt idx="2329">
                        <c:v>42492</c:v>
                      </c:pt>
                      <c:pt idx="2330">
                        <c:v>42493</c:v>
                      </c:pt>
                      <c:pt idx="2331">
                        <c:v>42494</c:v>
                      </c:pt>
                      <c:pt idx="2332">
                        <c:v>42495</c:v>
                      </c:pt>
                      <c:pt idx="2333">
                        <c:v>42496</c:v>
                      </c:pt>
                      <c:pt idx="2334">
                        <c:v>42497</c:v>
                      </c:pt>
                      <c:pt idx="2335">
                        <c:v>42498</c:v>
                      </c:pt>
                      <c:pt idx="2336">
                        <c:v>42499</c:v>
                      </c:pt>
                      <c:pt idx="2337">
                        <c:v>42500</c:v>
                      </c:pt>
                      <c:pt idx="2338">
                        <c:v>42501</c:v>
                      </c:pt>
                      <c:pt idx="2339">
                        <c:v>42502</c:v>
                      </c:pt>
                      <c:pt idx="2340">
                        <c:v>42503</c:v>
                      </c:pt>
                      <c:pt idx="2341">
                        <c:v>42504</c:v>
                      </c:pt>
                      <c:pt idx="2342">
                        <c:v>42505</c:v>
                      </c:pt>
                      <c:pt idx="2343">
                        <c:v>42506</c:v>
                      </c:pt>
                      <c:pt idx="2344">
                        <c:v>42507</c:v>
                      </c:pt>
                      <c:pt idx="2345">
                        <c:v>42508</c:v>
                      </c:pt>
                      <c:pt idx="2346">
                        <c:v>42509</c:v>
                      </c:pt>
                      <c:pt idx="2347">
                        <c:v>42510</c:v>
                      </c:pt>
                      <c:pt idx="2348">
                        <c:v>42511</c:v>
                      </c:pt>
                      <c:pt idx="2349">
                        <c:v>42512</c:v>
                      </c:pt>
                      <c:pt idx="2350">
                        <c:v>42513</c:v>
                      </c:pt>
                      <c:pt idx="2351">
                        <c:v>42514</c:v>
                      </c:pt>
                      <c:pt idx="2352">
                        <c:v>42515</c:v>
                      </c:pt>
                      <c:pt idx="2353">
                        <c:v>42516</c:v>
                      </c:pt>
                      <c:pt idx="2354">
                        <c:v>42517</c:v>
                      </c:pt>
                      <c:pt idx="2355">
                        <c:v>42518</c:v>
                      </c:pt>
                      <c:pt idx="2356">
                        <c:v>42519</c:v>
                      </c:pt>
                      <c:pt idx="2357">
                        <c:v>42520</c:v>
                      </c:pt>
                      <c:pt idx="2358">
                        <c:v>42521</c:v>
                      </c:pt>
                      <c:pt idx="2359">
                        <c:v>42522</c:v>
                      </c:pt>
                      <c:pt idx="2360">
                        <c:v>42523</c:v>
                      </c:pt>
                      <c:pt idx="2361">
                        <c:v>42524</c:v>
                      </c:pt>
                      <c:pt idx="2362">
                        <c:v>42525</c:v>
                      </c:pt>
                      <c:pt idx="2363">
                        <c:v>42526</c:v>
                      </c:pt>
                      <c:pt idx="2364">
                        <c:v>42527</c:v>
                      </c:pt>
                      <c:pt idx="2365">
                        <c:v>42528</c:v>
                      </c:pt>
                      <c:pt idx="2366">
                        <c:v>42529</c:v>
                      </c:pt>
                      <c:pt idx="2367">
                        <c:v>42530</c:v>
                      </c:pt>
                      <c:pt idx="2368">
                        <c:v>42531</c:v>
                      </c:pt>
                      <c:pt idx="2369">
                        <c:v>42532</c:v>
                      </c:pt>
                      <c:pt idx="2370">
                        <c:v>42533</c:v>
                      </c:pt>
                      <c:pt idx="2371">
                        <c:v>42534</c:v>
                      </c:pt>
                      <c:pt idx="2372">
                        <c:v>42535</c:v>
                      </c:pt>
                      <c:pt idx="2373">
                        <c:v>42536</c:v>
                      </c:pt>
                      <c:pt idx="2374">
                        <c:v>42537</c:v>
                      </c:pt>
                      <c:pt idx="2375">
                        <c:v>42538</c:v>
                      </c:pt>
                      <c:pt idx="2376">
                        <c:v>42539</c:v>
                      </c:pt>
                      <c:pt idx="2377">
                        <c:v>42540</c:v>
                      </c:pt>
                      <c:pt idx="2378">
                        <c:v>42541</c:v>
                      </c:pt>
                      <c:pt idx="2379">
                        <c:v>42542</c:v>
                      </c:pt>
                      <c:pt idx="2380">
                        <c:v>42543</c:v>
                      </c:pt>
                      <c:pt idx="2381">
                        <c:v>42544</c:v>
                      </c:pt>
                      <c:pt idx="2382">
                        <c:v>42545</c:v>
                      </c:pt>
                      <c:pt idx="2383">
                        <c:v>42546</c:v>
                      </c:pt>
                      <c:pt idx="2384">
                        <c:v>42547</c:v>
                      </c:pt>
                      <c:pt idx="2385">
                        <c:v>42548</c:v>
                      </c:pt>
                      <c:pt idx="2386">
                        <c:v>42549</c:v>
                      </c:pt>
                      <c:pt idx="2387">
                        <c:v>42550</c:v>
                      </c:pt>
                      <c:pt idx="2388">
                        <c:v>42551</c:v>
                      </c:pt>
                      <c:pt idx="2389">
                        <c:v>42552</c:v>
                      </c:pt>
                      <c:pt idx="2390">
                        <c:v>42553</c:v>
                      </c:pt>
                      <c:pt idx="2391">
                        <c:v>42554</c:v>
                      </c:pt>
                      <c:pt idx="2392">
                        <c:v>42555</c:v>
                      </c:pt>
                      <c:pt idx="2393">
                        <c:v>42556</c:v>
                      </c:pt>
                      <c:pt idx="2394">
                        <c:v>42557</c:v>
                      </c:pt>
                      <c:pt idx="2395">
                        <c:v>42558</c:v>
                      </c:pt>
                      <c:pt idx="2396">
                        <c:v>42559</c:v>
                      </c:pt>
                      <c:pt idx="2397">
                        <c:v>42560</c:v>
                      </c:pt>
                      <c:pt idx="2398">
                        <c:v>42561</c:v>
                      </c:pt>
                      <c:pt idx="2399">
                        <c:v>42562</c:v>
                      </c:pt>
                      <c:pt idx="2400">
                        <c:v>42563</c:v>
                      </c:pt>
                      <c:pt idx="2401">
                        <c:v>42564</c:v>
                      </c:pt>
                      <c:pt idx="2402">
                        <c:v>42565</c:v>
                      </c:pt>
                      <c:pt idx="2403">
                        <c:v>42566</c:v>
                      </c:pt>
                      <c:pt idx="2404">
                        <c:v>42567</c:v>
                      </c:pt>
                      <c:pt idx="2405">
                        <c:v>42568</c:v>
                      </c:pt>
                      <c:pt idx="2406">
                        <c:v>42569</c:v>
                      </c:pt>
                      <c:pt idx="2407">
                        <c:v>42570</c:v>
                      </c:pt>
                      <c:pt idx="2408">
                        <c:v>42571</c:v>
                      </c:pt>
                      <c:pt idx="2409">
                        <c:v>42572</c:v>
                      </c:pt>
                      <c:pt idx="2410">
                        <c:v>42573</c:v>
                      </c:pt>
                      <c:pt idx="2411">
                        <c:v>42574</c:v>
                      </c:pt>
                      <c:pt idx="2412">
                        <c:v>42575</c:v>
                      </c:pt>
                      <c:pt idx="2413">
                        <c:v>42576</c:v>
                      </c:pt>
                      <c:pt idx="2414">
                        <c:v>42577</c:v>
                      </c:pt>
                      <c:pt idx="2415">
                        <c:v>42578</c:v>
                      </c:pt>
                      <c:pt idx="2416">
                        <c:v>42579</c:v>
                      </c:pt>
                      <c:pt idx="2417">
                        <c:v>42580</c:v>
                      </c:pt>
                      <c:pt idx="2418">
                        <c:v>42581</c:v>
                      </c:pt>
                      <c:pt idx="2419">
                        <c:v>42582</c:v>
                      </c:pt>
                      <c:pt idx="2420">
                        <c:v>42583</c:v>
                      </c:pt>
                      <c:pt idx="2421">
                        <c:v>42584</c:v>
                      </c:pt>
                      <c:pt idx="2422">
                        <c:v>42585</c:v>
                      </c:pt>
                      <c:pt idx="2423">
                        <c:v>42586</c:v>
                      </c:pt>
                      <c:pt idx="2424">
                        <c:v>42587</c:v>
                      </c:pt>
                      <c:pt idx="2425">
                        <c:v>42588</c:v>
                      </c:pt>
                      <c:pt idx="2426">
                        <c:v>42589</c:v>
                      </c:pt>
                      <c:pt idx="2427">
                        <c:v>42590</c:v>
                      </c:pt>
                      <c:pt idx="2428">
                        <c:v>42591</c:v>
                      </c:pt>
                      <c:pt idx="2429">
                        <c:v>42592</c:v>
                      </c:pt>
                      <c:pt idx="2430">
                        <c:v>42593</c:v>
                      </c:pt>
                      <c:pt idx="2431">
                        <c:v>42594</c:v>
                      </c:pt>
                      <c:pt idx="2432">
                        <c:v>42595</c:v>
                      </c:pt>
                      <c:pt idx="2433">
                        <c:v>42596</c:v>
                      </c:pt>
                      <c:pt idx="2434">
                        <c:v>42597</c:v>
                      </c:pt>
                      <c:pt idx="2435">
                        <c:v>42598</c:v>
                      </c:pt>
                      <c:pt idx="2436">
                        <c:v>42599</c:v>
                      </c:pt>
                      <c:pt idx="2437">
                        <c:v>42600</c:v>
                      </c:pt>
                      <c:pt idx="2438">
                        <c:v>42601</c:v>
                      </c:pt>
                      <c:pt idx="2439">
                        <c:v>42602</c:v>
                      </c:pt>
                      <c:pt idx="2440">
                        <c:v>42603</c:v>
                      </c:pt>
                      <c:pt idx="2441">
                        <c:v>42604</c:v>
                      </c:pt>
                      <c:pt idx="2442">
                        <c:v>42605</c:v>
                      </c:pt>
                      <c:pt idx="2443">
                        <c:v>42606</c:v>
                      </c:pt>
                      <c:pt idx="2444">
                        <c:v>42607</c:v>
                      </c:pt>
                      <c:pt idx="2445">
                        <c:v>42608</c:v>
                      </c:pt>
                      <c:pt idx="2446">
                        <c:v>42609</c:v>
                      </c:pt>
                      <c:pt idx="2447">
                        <c:v>42610</c:v>
                      </c:pt>
                      <c:pt idx="2448">
                        <c:v>42611</c:v>
                      </c:pt>
                      <c:pt idx="2449">
                        <c:v>42612</c:v>
                      </c:pt>
                      <c:pt idx="2450">
                        <c:v>42613</c:v>
                      </c:pt>
                      <c:pt idx="2451">
                        <c:v>42614</c:v>
                      </c:pt>
                      <c:pt idx="2452">
                        <c:v>42615</c:v>
                      </c:pt>
                      <c:pt idx="2453">
                        <c:v>42616</c:v>
                      </c:pt>
                      <c:pt idx="2454">
                        <c:v>42617</c:v>
                      </c:pt>
                      <c:pt idx="2455">
                        <c:v>42618</c:v>
                      </c:pt>
                      <c:pt idx="2456">
                        <c:v>42619</c:v>
                      </c:pt>
                      <c:pt idx="2457">
                        <c:v>42620</c:v>
                      </c:pt>
                      <c:pt idx="2458">
                        <c:v>42621</c:v>
                      </c:pt>
                      <c:pt idx="2459">
                        <c:v>42622</c:v>
                      </c:pt>
                      <c:pt idx="2460">
                        <c:v>42623</c:v>
                      </c:pt>
                      <c:pt idx="2461">
                        <c:v>42624</c:v>
                      </c:pt>
                      <c:pt idx="2462">
                        <c:v>42625</c:v>
                      </c:pt>
                      <c:pt idx="2463">
                        <c:v>42626</c:v>
                      </c:pt>
                      <c:pt idx="2464">
                        <c:v>42627</c:v>
                      </c:pt>
                      <c:pt idx="2465">
                        <c:v>42628</c:v>
                      </c:pt>
                      <c:pt idx="2466">
                        <c:v>42629</c:v>
                      </c:pt>
                      <c:pt idx="2467">
                        <c:v>42630</c:v>
                      </c:pt>
                      <c:pt idx="2468">
                        <c:v>42631</c:v>
                      </c:pt>
                      <c:pt idx="2469">
                        <c:v>42632</c:v>
                      </c:pt>
                      <c:pt idx="2470">
                        <c:v>42633</c:v>
                      </c:pt>
                      <c:pt idx="2471">
                        <c:v>42634</c:v>
                      </c:pt>
                      <c:pt idx="2472">
                        <c:v>42635</c:v>
                      </c:pt>
                      <c:pt idx="2473">
                        <c:v>42636</c:v>
                      </c:pt>
                      <c:pt idx="2474">
                        <c:v>42637</c:v>
                      </c:pt>
                      <c:pt idx="2475">
                        <c:v>42638</c:v>
                      </c:pt>
                      <c:pt idx="2476">
                        <c:v>42639</c:v>
                      </c:pt>
                      <c:pt idx="2477">
                        <c:v>42640</c:v>
                      </c:pt>
                      <c:pt idx="2478">
                        <c:v>42641</c:v>
                      </c:pt>
                      <c:pt idx="2479">
                        <c:v>42642</c:v>
                      </c:pt>
                      <c:pt idx="2480">
                        <c:v>42643</c:v>
                      </c:pt>
                      <c:pt idx="2481">
                        <c:v>42644</c:v>
                      </c:pt>
                      <c:pt idx="2482">
                        <c:v>42645</c:v>
                      </c:pt>
                      <c:pt idx="2483">
                        <c:v>42646</c:v>
                      </c:pt>
                      <c:pt idx="2484">
                        <c:v>42647</c:v>
                      </c:pt>
                      <c:pt idx="2485">
                        <c:v>42648</c:v>
                      </c:pt>
                      <c:pt idx="2486">
                        <c:v>42649</c:v>
                      </c:pt>
                      <c:pt idx="2487">
                        <c:v>42650</c:v>
                      </c:pt>
                      <c:pt idx="2488">
                        <c:v>42651</c:v>
                      </c:pt>
                      <c:pt idx="2489">
                        <c:v>42652</c:v>
                      </c:pt>
                      <c:pt idx="2490">
                        <c:v>42653</c:v>
                      </c:pt>
                      <c:pt idx="2491">
                        <c:v>42654</c:v>
                      </c:pt>
                      <c:pt idx="2492">
                        <c:v>42655</c:v>
                      </c:pt>
                      <c:pt idx="2493">
                        <c:v>42656</c:v>
                      </c:pt>
                      <c:pt idx="2494">
                        <c:v>42657</c:v>
                      </c:pt>
                      <c:pt idx="2495">
                        <c:v>42658</c:v>
                      </c:pt>
                      <c:pt idx="2496">
                        <c:v>42659</c:v>
                      </c:pt>
                      <c:pt idx="2497">
                        <c:v>42660</c:v>
                      </c:pt>
                      <c:pt idx="2498">
                        <c:v>42661</c:v>
                      </c:pt>
                      <c:pt idx="2499">
                        <c:v>42662</c:v>
                      </c:pt>
                      <c:pt idx="2500">
                        <c:v>42663</c:v>
                      </c:pt>
                      <c:pt idx="2501">
                        <c:v>42664</c:v>
                      </c:pt>
                      <c:pt idx="2502">
                        <c:v>42665</c:v>
                      </c:pt>
                      <c:pt idx="2503">
                        <c:v>42666</c:v>
                      </c:pt>
                      <c:pt idx="2504">
                        <c:v>42667</c:v>
                      </c:pt>
                      <c:pt idx="2505">
                        <c:v>42668</c:v>
                      </c:pt>
                      <c:pt idx="2506">
                        <c:v>42669</c:v>
                      </c:pt>
                      <c:pt idx="2507">
                        <c:v>42670</c:v>
                      </c:pt>
                      <c:pt idx="2508">
                        <c:v>42671</c:v>
                      </c:pt>
                      <c:pt idx="2509">
                        <c:v>42672</c:v>
                      </c:pt>
                      <c:pt idx="2510">
                        <c:v>42673</c:v>
                      </c:pt>
                      <c:pt idx="2511">
                        <c:v>42674</c:v>
                      </c:pt>
                      <c:pt idx="2512">
                        <c:v>42675</c:v>
                      </c:pt>
                      <c:pt idx="2513">
                        <c:v>42676</c:v>
                      </c:pt>
                      <c:pt idx="2514">
                        <c:v>42677</c:v>
                      </c:pt>
                      <c:pt idx="2515">
                        <c:v>42678</c:v>
                      </c:pt>
                      <c:pt idx="2516">
                        <c:v>42679</c:v>
                      </c:pt>
                      <c:pt idx="2517">
                        <c:v>42680</c:v>
                      </c:pt>
                      <c:pt idx="2518">
                        <c:v>42681</c:v>
                      </c:pt>
                      <c:pt idx="2519">
                        <c:v>42682</c:v>
                      </c:pt>
                      <c:pt idx="2520">
                        <c:v>42683</c:v>
                      </c:pt>
                      <c:pt idx="2521">
                        <c:v>42684</c:v>
                      </c:pt>
                      <c:pt idx="2522">
                        <c:v>42685</c:v>
                      </c:pt>
                      <c:pt idx="2523">
                        <c:v>42686</c:v>
                      </c:pt>
                      <c:pt idx="2524">
                        <c:v>42687</c:v>
                      </c:pt>
                      <c:pt idx="2525">
                        <c:v>42688</c:v>
                      </c:pt>
                      <c:pt idx="2526">
                        <c:v>42689</c:v>
                      </c:pt>
                      <c:pt idx="2527">
                        <c:v>42690</c:v>
                      </c:pt>
                      <c:pt idx="2528">
                        <c:v>42691</c:v>
                      </c:pt>
                      <c:pt idx="2529">
                        <c:v>42692</c:v>
                      </c:pt>
                      <c:pt idx="2530">
                        <c:v>42693</c:v>
                      </c:pt>
                      <c:pt idx="2531">
                        <c:v>42694</c:v>
                      </c:pt>
                      <c:pt idx="2532">
                        <c:v>42695</c:v>
                      </c:pt>
                      <c:pt idx="2533">
                        <c:v>42696</c:v>
                      </c:pt>
                      <c:pt idx="2534">
                        <c:v>42697</c:v>
                      </c:pt>
                      <c:pt idx="2535">
                        <c:v>42698</c:v>
                      </c:pt>
                      <c:pt idx="2536">
                        <c:v>42699</c:v>
                      </c:pt>
                      <c:pt idx="2537">
                        <c:v>42700</c:v>
                      </c:pt>
                      <c:pt idx="2538">
                        <c:v>42701</c:v>
                      </c:pt>
                      <c:pt idx="2539">
                        <c:v>42702</c:v>
                      </c:pt>
                      <c:pt idx="2540">
                        <c:v>42703</c:v>
                      </c:pt>
                      <c:pt idx="2541">
                        <c:v>42704</c:v>
                      </c:pt>
                      <c:pt idx="2542">
                        <c:v>42705</c:v>
                      </c:pt>
                      <c:pt idx="2543">
                        <c:v>42706</c:v>
                      </c:pt>
                      <c:pt idx="2544">
                        <c:v>42707</c:v>
                      </c:pt>
                      <c:pt idx="2545">
                        <c:v>42708</c:v>
                      </c:pt>
                      <c:pt idx="2546">
                        <c:v>42709</c:v>
                      </c:pt>
                      <c:pt idx="2547">
                        <c:v>42710</c:v>
                      </c:pt>
                      <c:pt idx="2548">
                        <c:v>42711</c:v>
                      </c:pt>
                      <c:pt idx="2549">
                        <c:v>42712</c:v>
                      </c:pt>
                      <c:pt idx="2550">
                        <c:v>42713</c:v>
                      </c:pt>
                      <c:pt idx="2551">
                        <c:v>42714</c:v>
                      </c:pt>
                      <c:pt idx="2552">
                        <c:v>42715</c:v>
                      </c:pt>
                      <c:pt idx="2553">
                        <c:v>42716</c:v>
                      </c:pt>
                      <c:pt idx="2554">
                        <c:v>42717</c:v>
                      </c:pt>
                      <c:pt idx="2555">
                        <c:v>42718</c:v>
                      </c:pt>
                      <c:pt idx="2556">
                        <c:v>42719</c:v>
                      </c:pt>
                      <c:pt idx="2557">
                        <c:v>42720</c:v>
                      </c:pt>
                      <c:pt idx="2558">
                        <c:v>42721</c:v>
                      </c:pt>
                      <c:pt idx="2559">
                        <c:v>42722</c:v>
                      </c:pt>
                      <c:pt idx="2560">
                        <c:v>42723</c:v>
                      </c:pt>
                      <c:pt idx="2561">
                        <c:v>42724</c:v>
                      </c:pt>
                      <c:pt idx="2562">
                        <c:v>42725</c:v>
                      </c:pt>
                      <c:pt idx="2563">
                        <c:v>42726</c:v>
                      </c:pt>
                      <c:pt idx="2564">
                        <c:v>42727</c:v>
                      </c:pt>
                      <c:pt idx="2565">
                        <c:v>42728</c:v>
                      </c:pt>
                      <c:pt idx="2566">
                        <c:v>42729</c:v>
                      </c:pt>
                      <c:pt idx="2567">
                        <c:v>42730</c:v>
                      </c:pt>
                      <c:pt idx="2568">
                        <c:v>42731</c:v>
                      </c:pt>
                      <c:pt idx="2569">
                        <c:v>42732</c:v>
                      </c:pt>
                      <c:pt idx="2570">
                        <c:v>42733</c:v>
                      </c:pt>
                      <c:pt idx="2571">
                        <c:v>42734</c:v>
                      </c:pt>
                      <c:pt idx="2572">
                        <c:v>42735</c:v>
                      </c:pt>
                      <c:pt idx="2573">
                        <c:v>42736</c:v>
                      </c:pt>
                      <c:pt idx="2574">
                        <c:v>42737</c:v>
                      </c:pt>
                      <c:pt idx="2575">
                        <c:v>42738</c:v>
                      </c:pt>
                      <c:pt idx="2576">
                        <c:v>42739</c:v>
                      </c:pt>
                      <c:pt idx="2577">
                        <c:v>42740</c:v>
                      </c:pt>
                      <c:pt idx="2578">
                        <c:v>42741</c:v>
                      </c:pt>
                      <c:pt idx="2579">
                        <c:v>42742</c:v>
                      </c:pt>
                      <c:pt idx="2580">
                        <c:v>42743</c:v>
                      </c:pt>
                      <c:pt idx="2581">
                        <c:v>42744</c:v>
                      </c:pt>
                      <c:pt idx="2582">
                        <c:v>42745</c:v>
                      </c:pt>
                      <c:pt idx="2583">
                        <c:v>42746</c:v>
                      </c:pt>
                      <c:pt idx="2584">
                        <c:v>42747</c:v>
                      </c:pt>
                      <c:pt idx="2585">
                        <c:v>42748</c:v>
                      </c:pt>
                      <c:pt idx="2586">
                        <c:v>42749</c:v>
                      </c:pt>
                      <c:pt idx="2587">
                        <c:v>42750</c:v>
                      </c:pt>
                      <c:pt idx="2588">
                        <c:v>42751</c:v>
                      </c:pt>
                      <c:pt idx="2589">
                        <c:v>42752</c:v>
                      </c:pt>
                      <c:pt idx="2590">
                        <c:v>42753</c:v>
                      </c:pt>
                      <c:pt idx="2591">
                        <c:v>42754</c:v>
                      </c:pt>
                      <c:pt idx="2592">
                        <c:v>42755</c:v>
                      </c:pt>
                      <c:pt idx="2593">
                        <c:v>42756</c:v>
                      </c:pt>
                      <c:pt idx="2594">
                        <c:v>42757</c:v>
                      </c:pt>
                      <c:pt idx="2595">
                        <c:v>42758</c:v>
                      </c:pt>
                      <c:pt idx="2596">
                        <c:v>42759</c:v>
                      </c:pt>
                      <c:pt idx="2597">
                        <c:v>42760</c:v>
                      </c:pt>
                      <c:pt idx="2598">
                        <c:v>42761</c:v>
                      </c:pt>
                      <c:pt idx="2599">
                        <c:v>42762</c:v>
                      </c:pt>
                      <c:pt idx="2600">
                        <c:v>42763</c:v>
                      </c:pt>
                      <c:pt idx="2601">
                        <c:v>42764</c:v>
                      </c:pt>
                      <c:pt idx="2602">
                        <c:v>42765</c:v>
                      </c:pt>
                      <c:pt idx="2603">
                        <c:v>42766</c:v>
                      </c:pt>
                      <c:pt idx="2604">
                        <c:v>42767</c:v>
                      </c:pt>
                      <c:pt idx="2605">
                        <c:v>42768</c:v>
                      </c:pt>
                      <c:pt idx="2606">
                        <c:v>42769</c:v>
                      </c:pt>
                      <c:pt idx="2607">
                        <c:v>42770</c:v>
                      </c:pt>
                      <c:pt idx="2608">
                        <c:v>42771</c:v>
                      </c:pt>
                      <c:pt idx="2609">
                        <c:v>42772</c:v>
                      </c:pt>
                      <c:pt idx="2610">
                        <c:v>42773</c:v>
                      </c:pt>
                      <c:pt idx="2611">
                        <c:v>42774</c:v>
                      </c:pt>
                      <c:pt idx="2612">
                        <c:v>42775</c:v>
                      </c:pt>
                      <c:pt idx="2613">
                        <c:v>42776</c:v>
                      </c:pt>
                      <c:pt idx="2614">
                        <c:v>42777</c:v>
                      </c:pt>
                      <c:pt idx="2615">
                        <c:v>42778</c:v>
                      </c:pt>
                      <c:pt idx="2616">
                        <c:v>42779</c:v>
                      </c:pt>
                      <c:pt idx="2617">
                        <c:v>42780</c:v>
                      </c:pt>
                      <c:pt idx="2618">
                        <c:v>42781</c:v>
                      </c:pt>
                      <c:pt idx="2619">
                        <c:v>42782</c:v>
                      </c:pt>
                      <c:pt idx="2620">
                        <c:v>42783</c:v>
                      </c:pt>
                      <c:pt idx="2621">
                        <c:v>42784</c:v>
                      </c:pt>
                      <c:pt idx="2622">
                        <c:v>42785</c:v>
                      </c:pt>
                      <c:pt idx="2623">
                        <c:v>42786</c:v>
                      </c:pt>
                      <c:pt idx="2624">
                        <c:v>42787</c:v>
                      </c:pt>
                      <c:pt idx="2625">
                        <c:v>42788</c:v>
                      </c:pt>
                      <c:pt idx="2626">
                        <c:v>42789</c:v>
                      </c:pt>
                      <c:pt idx="2627">
                        <c:v>42790</c:v>
                      </c:pt>
                      <c:pt idx="2628">
                        <c:v>42791</c:v>
                      </c:pt>
                      <c:pt idx="2629">
                        <c:v>42792</c:v>
                      </c:pt>
                      <c:pt idx="2630">
                        <c:v>42793</c:v>
                      </c:pt>
                      <c:pt idx="2631">
                        <c:v>42794</c:v>
                      </c:pt>
                      <c:pt idx="2632">
                        <c:v>42795</c:v>
                      </c:pt>
                      <c:pt idx="2633">
                        <c:v>42796</c:v>
                      </c:pt>
                      <c:pt idx="2634">
                        <c:v>42797</c:v>
                      </c:pt>
                      <c:pt idx="2635">
                        <c:v>42798</c:v>
                      </c:pt>
                      <c:pt idx="2636">
                        <c:v>42799</c:v>
                      </c:pt>
                      <c:pt idx="2637">
                        <c:v>42800</c:v>
                      </c:pt>
                      <c:pt idx="2638">
                        <c:v>42801</c:v>
                      </c:pt>
                      <c:pt idx="2639">
                        <c:v>42802</c:v>
                      </c:pt>
                      <c:pt idx="2640">
                        <c:v>42803</c:v>
                      </c:pt>
                      <c:pt idx="2641">
                        <c:v>42804</c:v>
                      </c:pt>
                      <c:pt idx="2642">
                        <c:v>42805</c:v>
                      </c:pt>
                      <c:pt idx="2643">
                        <c:v>42806</c:v>
                      </c:pt>
                      <c:pt idx="2644">
                        <c:v>42807</c:v>
                      </c:pt>
                      <c:pt idx="2645">
                        <c:v>42808</c:v>
                      </c:pt>
                      <c:pt idx="2646">
                        <c:v>42809</c:v>
                      </c:pt>
                      <c:pt idx="2647">
                        <c:v>42810</c:v>
                      </c:pt>
                      <c:pt idx="2648">
                        <c:v>42811</c:v>
                      </c:pt>
                      <c:pt idx="2649">
                        <c:v>42812</c:v>
                      </c:pt>
                      <c:pt idx="2650">
                        <c:v>42813</c:v>
                      </c:pt>
                      <c:pt idx="2651">
                        <c:v>42814</c:v>
                      </c:pt>
                      <c:pt idx="2652">
                        <c:v>42815</c:v>
                      </c:pt>
                      <c:pt idx="2653">
                        <c:v>42816</c:v>
                      </c:pt>
                      <c:pt idx="2654">
                        <c:v>42817</c:v>
                      </c:pt>
                      <c:pt idx="2655">
                        <c:v>42818</c:v>
                      </c:pt>
                      <c:pt idx="2656">
                        <c:v>42819</c:v>
                      </c:pt>
                      <c:pt idx="2657">
                        <c:v>42820</c:v>
                      </c:pt>
                      <c:pt idx="2658">
                        <c:v>42821</c:v>
                      </c:pt>
                      <c:pt idx="2659">
                        <c:v>42822</c:v>
                      </c:pt>
                      <c:pt idx="2660">
                        <c:v>42823</c:v>
                      </c:pt>
                      <c:pt idx="2661">
                        <c:v>42824</c:v>
                      </c:pt>
                      <c:pt idx="2662">
                        <c:v>42825</c:v>
                      </c:pt>
                      <c:pt idx="2663">
                        <c:v>42826</c:v>
                      </c:pt>
                      <c:pt idx="2664">
                        <c:v>42827</c:v>
                      </c:pt>
                      <c:pt idx="2665">
                        <c:v>42828</c:v>
                      </c:pt>
                      <c:pt idx="2666">
                        <c:v>42829</c:v>
                      </c:pt>
                      <c:pt idx="2667">
                        <c:v>42830</c:v>
                      </c:pt>
                      <c:pt idx="2668">
                        <c:v>42831</c:v>
                      </c:pt>
                      <c:pt idx="2669">
                        <c:v>42832</c:v>
                      </c:pt>
                      <c:pt idx="2670">
                        <c:v>42833</c:v>
                      </c:pt>
                      <c:pt idx="2671">
                        <c:v>42834</c:v>
                      </c:pt>
                      <c:pt idx="2672">
                        <c:v>42835</c:v>
                      </c:pt>
                      <c:pt idx="2673">
                        <c:v>42836</c:v>
                      </c:pt>
                      <c:pt idx="2674">
                        <c:v>42837</c:v>
                      </c:pt>
                      <c:pt idx="2675">
                        <c:v>42838</c:v>
                      </c:pt>
                      <c:pt idx="2676">
                        <c:v>42839</c:v>
                      </c:pt>
                      <c:pt idx="2677">
                        <c:v>42840</c:v>
                      </c:pt>
                      <c:pt idx="2678">
                        <c:v>42841</c:v>
                      </c:pt>
                      <c:pt idx="2679">
                        <c:v>42842</c:v>
                      </c:pt>
                      <c:pt idx="2680">
                        <c:v>42843</c:v>
                      </c:pt>
                      <c:pt idx="2681">
                        <c:v>42844</c:v>
                      </c:pt>
                      <c:pt idx="2682">
                        <c:v>42845</c:v>
                      </c:pt>
                      <c:pt idx="2683">
                        <c:v>42846</c:v>
                      </c:pt>
                      <c:pt idx="2684">
                        <c:v>42847</c:v>
                      </c:pt>
                      <c:pt idx="2685">
                        <c:v>42848</c:v>
                      </c:pt>
                      <c:pt idx="2686">
                        <c:v>42849</c:v>
                      </c:pt>
                      <c:pt idx="2687">
                        <c:v>42850</c:v>
                      </c:pt>
                      <c:pt idx="2688">
                        <c:v>42851</c:v>
                      </c:pt>
                      <c:pt idx="2689">
                        <c:v>42852</c:v>
                      </c:pt>
                      <c:pt idx="2690">
                        <c:v>42853</c:v>
                      </c:pt>
                      <c:pt idx="2691">
                        <c:v>42854</c:v>
                      </c:pt>
                      <c:pt idx="2692">
                        <c:v>42855</c:v>
                      </c:pt>
                      <c:pt idx="2693">
                        <c:v>42856</c:v>
                      </c:pt>
                      <c:pt idx="2694">
                        <c:v>42857</c:v>
                      </c:pt>
                      <c:pt idx="2695">
                        <c:v>42858</c:v>
                      </c:pt>
                      <c:pt idx="2696">
                        <c:v>42859</c:v>
                      </c:pt>
                      <c:pt idx="2697">
                        <c:v>42860</c:v>
                      </c:pt>
                      <c:pt idx="2698">
                        <c:v>42861</c:v>
                      </c:pt>
                      <c:pt idx="2699">
                        <c:v>42862</c:v>
                      </c:pt>
                      <c:pt idx="2700">
                        <c:v>42863</c:v>
                      </c:pt>
                      <c:pt idx="2701">
                        <c:v>42864</c:v>
                      </c:pt>
                      <c:pt idx="2702">
                        <c:v>42865</c:v>
                      </c:pt>
                      <c:pt idx="2703">
                        <c:v>42866</c:v>
                      </c:pt>
                      <c:pt idx="2704">
                        <c:v>42867</c:v>
                      </c:pt>
                      <c:pt idx="2705">
                        <c:v>42868</c:v>
                      </c:pt>
                      <c:pt idx="2706">
                        <c:v>42869</c:v>
                      </c:pt>
                      <c:pt idx="2707">
                        <c:v>42870</c:v>
                      </c:pt>
                      <c:pt idx="2708">
                        <c:v>42871</c:v>
                      </c:pt>
                      <c:pt idx="2709">
                        <c:v>42872</c:v>
                      </c:pt>
                      <c:pt idx="2710">
                        <c:v>42873</c:v>
                      </c:pt>
                      <c:pt idx="2711">
                        <c:v>42874</c:v>
                      </c:pt>
                      <c:pt idx="2712">
                        <c:v>42875</c:v>
                      </c:pt>
                      <c:pt idx="2713">
                        <c:v>42876</c:v>
                      </c:pt>
                      <c:pt idx="2714">
                        <c:v>42877</c:v>
                      </c:pt>
                      <c:pt idx="2715">
                        <c:v>42878</c:v>
                      </c:pt>
                      <c:pt idx="2716">
                        <c:v>42879</c:v>
                      </c:pt>
                      <c:pt idx="2717">
                        <c:v>42880</c:v>
                      </c:pt>
                      <c:pt idx="2718">
                        <c:v>42881</c:v>
                      </c:pt>
                      <c:pt idx="2719">
                        <c:v>42882</c:v>
                      </c:pt>
                      <c:pt idx="2720">
                        <c:v>42883</c:v>
                      </c:pt>
                      <c:pt idx="2721">
                        <c:v>42884</c:v>
                      </c:pt>
                      <c:pt idx="2722">
                        <c:v>42885</c:v>
                      </c:pt>
                      <c:pt idx="2723">
                        <c:v>42886</c:v>
                      </c:pt>
                      <c:pt idx="2724">
                        <c:v>42887</c:v>
                      </c:pt>
                      <c:pt idx="2725">
                        <c:v>42888</c:v>
                      </c:pt>
                      <c:pt idx="2726">
                        <c:v>42889</c:v>
                      </c:pt>
                      <c:pt idx="2727">
                        <c:v>42890</c:v>
                      </c:pt>
                      <c:pt idx="2728">
                        <c:v>42891</c:v>
                      </c:pt>
                      <c:pt idx="2729">
                        <c:v>42892</c:v>
                      </c:pt>
                      <c:pt idx="2730">
                        <c:v>42893</c:v>
                      </c:pt>
                      <c:pt idx="2731">
                        <c:v>42894</c:v>
                      </c:pt>
                      <c:pt idx="2732">
                        <c:v>42895</c:v>
                      </c:pt>
                      <c:pt idx="2733">
                        <c:v>42896</c:v>
                      </c:pt>
                      <c:pt idx="2734">
                        <c:v>42897</c:v>
                      </c:pt>
                      <c:pt idx="2735">
                        <c:v>42898</c:v>
                      </c:pt>
                      <c:pt idx="2736">
                        <c:v>42899</c:v>
                      </c:pt>
                      <c:pt idx="2737">
                        <c:v>42900</c:v>
                      </c:pt>
                      <c:pt idx="2738">
                        <c:v>42901</c:v>
                      </c:pt>
                      <c:pt idx="2739">
                        <c:v>42902</c:v>
                      </c:pt>
                      <c:pt idx="2740">
                        <c:v>42903</c:v>
                      </c:pt>
                      <c:pt idx="2741">
                        <c:v>42904</c:v>
                      </c:pt>
                      <c:pt idx="2742">
                        <c:v>42905</c:v>
                      </c:pt>
                      <c:pt idx="2743">
                        <c:v>42906</c:v>
                      </c:pt>
                      <c:pt idx="2744">
                        <c:v>42907</c:v>
                      </c:pt>
                      <c:pt idx="2745">
                        <c:v>42908</c:v>
                      </c:pt>
                      <c:pt idx="2746">
                        <c:v>42909</c:v>
                      </c:pt>
                      <c:pt idx="2747">
                        <c:v>42910</c:v>
                      </c:pt>
                      <c:pt idx="2748">
                        <c:v>42911</c:v>
                      </c:pt>
                      <c:pt idx="2749">
                        <c:v>42912</c:v>
                      </c:pt>
                      <c:pt idx="2750">
                        <c:v>42913</c:v>
                      </c:pt>
                      <c:pt idx="2751">
                        <c:v>42914</c:v>
                      </c:pt>
                      <c:pt idx="2752">
                        <c:v>42915</c:v>
                      </c:pt>
                      <c:pt idx="2753">
                        <c:v>42916</c:v>
                      </c:pt>
                      <c:pt idx="2754">
                        <c:v>42917</c:v>
                      </c:pt>
                      <c:pt idx="2755">
                        <c:v>42918</c:v>
                      </c:pt>
                      <c:pt idx="2756">
                        <c:v>42919</c:v>
                      </c:pt>
                      <c:pt idx="2757">
                        <c:v>42920</c:v>
                      </c:pt>
                      <c:pt idx="2758">
                        <c:v>42921</c:v>
                      </c:pt>
                      <c:pt idx="2759">
                        <c:v>42922</c:v>
                      </c:pt>
                      <c:pt idx="2760">
                        <c:v>42923</c:v>
                      </c:pt>
                      <c:pt idx="2761">
                        <c:v>42924</c:v>
                      </c:pt>
                      <c:pt idx="2762">
                        <c:v>42925</c:v>
                      </c:pt>
                      <c:pt idx="2763">
                        <c:v>42926</c:v>
                      </c:pt>
                      <c:pt idx="2764">
                        <c:v>42927</c:v>
                      </c:pt>
                      <c:pt idx="2765">
                        <c:v>42928</c:v>
                      </c:pt>
                      <c:pt idx="2766">
                        <c:v>42929</c:v>
                      </c:pt>
                      <c:pt idx="2767">
                        <c:v>42930</c:v>
                      </c:pt>
                      <c:pt idx="2768">
                        <c:v>42931</c:v>
                      </c:pt>
                      <c:pt idx="2769">
                        <c:v>42932</c:v>
                      </c:pt>
                      <c:pt idx="2770">
                        <c:v>42933</c:v>
                      </c:pt>
                      <c:pt idx="2771">
                        <c:v>42934</c:v>
                      </c:pt>
                      <c:pt idx="2772">
                        <c:v>42935</c:v>
                      </c:pt>
                      <c:pt idx="2773">
                        <c:v>42936</c:v>
                      </c:pt>
                      <c:pt idx="2774">
                        <c:v>42937</c:v>
                      </c:pt>
                      <c:pt idx="2775">
                        <c:v>42938</c:v>
                      </c:pt>
                      <c:pt idx="2776">
                        <c:v>42939</c:v>
                      </c:pt>
                      <c:pt idx="2777">
                        <c:v>42940</c:v>
                      </c:pt>
                      <c:pt idx="2778">
                        <c:v>42941</c:v>
                      </c:pt>
                      <c:pt idx="2779">
                        <c:v>42942</c:v>
                      </c:pt>
                      <c:pt idx="2780">
                        <c:v>42943</c:v>
                      </c:pt>
                      <c:pt idx="2781">
                        <c:v>42944</c:v>
                      </c:pt>
                      <c:pt idx="2782">
                        <c:v>42945</c:v>
                      </c:pt>
                      <c:pt idx="2783">
                        <c:v>42946</c:v>
                      </c:pt>
                      <c:pt idx="2784">
                        <c:v>42947</c:v>
                      </c:pt>
                      <c:pt idx="2785">
                        <c:v>42948</c:v>
                      </c:pt>
                      <c:pt idx="2786">
                        <c:v>42949</c:v>
                      </c:pt>
                      <c:pt idx="2787">
                        <c:v>42950</c:v>
                      </c:pt>
                      <c:pt idx="2788">
                        <c:v>42951</c:v>
                      </c:pt>
                      <c:pt idx="2789">
                        <c:v>42952</c:v>
                      </c:pt>
                      <c:pt idx="2790">
                        <c:v>42953</c:v>
                      </c:pt>
                      <c:pt idx="2791">
                        <c:v>42954</c:v>
                      </c:pt>
                      <c:pt idx="2792">
                        <c:v>42955</c:v>
                      </c:pt>
                      <c:pt idx="2793">
                        <c:v>42956</c:v>
                      </c:pt>
                      <c:pt idx="2794">
                        <c:v>42957</c:v>
                      </c:pt>
                      <c:pt idx="2795">
                        <c:v>42958</c:v>
                      </c:pt>
                      <c:pt idx="2796">
                        <c:v>42959</c:v>
                      </c:pt>
                      <c:pt idx="2797">
                        <c:v>42960</c:v>
                      </c:pt>
                      <c:pt idx="2798">
                        <c:v>42961</c:v>
                      </c:pt>
                      <c:pt idx="2799">
                        <c:v>42962</c:v>
                      </c:pt>
                      <c:pt idx="2800">
                        <c:v>42963</c:v>
                      </c:pt>
                      <c:pt idx="2801">
                        <c:v>42964</c:v>
                      </c:pt>
                      <c:pt idx="2802">
                        <c:v>42965</c:v>
                      </c:pt>
                      <c:pt idx="2803">
                        <c:v>42966</c:v>
                      </c:pt>
                      <c:pt idx="2804">
                        <c:v>42967</c:v>
                      </c:pt>
                      <c:pt idx="2805">
                        <c:v>42968</c:v>
                      </c:pt>
                      <c:pt idx="2806">
                        <c:v>42969</c:v>
                      </c:pt>
                      <c:pt idx="2807">
                        <c:v>42970</c:v>
                      </c:pt>
                      <c:pt idx="2808">
                        <c:v>42971</c:v>
                      </c:pt>
                      <c:pt idx="2809">
                        <c:v>42972</c:v>
                      </c:pt>
                      <c:pt idx="2810">
                        <c:v>42973</c:v>
                      </c:pt>
                      <c:pt idx="2811">
                        <c:v>42974</c:v>
                      </c:pt>
                      <c:pt idx="2812">
                        <c:v>42975</c:v>
                      </c:pt>
                      <c:pt idx="2813">
                        <c:v>42976</c:v>
                      </c:pt>
                      <c:pt idx="2814">
                        <c:v>42977</c:v>
                      </c:pt>
                      <c:pt idx="2815">
                        <c:v>42978</c:v>
                      </c:pt>
                      <c:pt idx="2816">
                        <c:v>42979</c:v>
                      </c:pt>
                      <c:pt idx="2817">
                        <c:v>42980</c:v>
                      </c:pt>
                      <c:pt idx="2818">
                        <c:v>42981</c:v>
                      </c:pt>
                      <c:pt idx="2819">
                        <c:v>42982</c:v>
                      </c:pt>
                      <c:pt idx="2820">
                        <c:v>42983</c:v>
                      </c:pt>
                      <c:pt idx="2821">
                        <c:v>42984</c:v>
                      </c:pt>
                      <c:pt idx="2822">
                        <c:v>42985</c:v>
                      </c:pt>
                      <c:pt idx="2823">
                        <c:v>42986</c:v>
                      </c:pt>
                      <c:pt idx="2824">
                        <c:v>42987</c:v>
                      </c:pt>
                      <c:pt idx="2825">
                        <c:v>42988</c:v>
                      </c:pt>
                      <c:pt idx="2826">
                        <c:v>42989</c:v>
                      </c:pt>
                      <c:pt idx="2827">
                        <c:v>42990</c:v>
                      </c:pt>
                      <c:pt idx="2828">
                        <c:v>42991</c:v>
                      </c:pt>
                      <c:pt idx="2829">
                        <c:v>42992</c:v>
                      </c:pt>
                      <c:pt idx="2830">
                        <c:v>42993</c:v>
                      </c:pt>
                      <c:pt idx="2831">
                        <c:v>42994</c:v>
                      </c:pt>
                      <c:pt idx="2832">
                        <c:v>42995</c:v>
                      </c:pt>
                      <c:pt idx="2833">
                        <c:v>42996</c:v>
                      </c:pt>
                      <c:pt idx="2834">
                        <c:v>42997</c:v>
                      </c:pt>
                      <c:pt idx="2835">
                        <c:v>42998</c:v>
                      </c:pt>
                      <c:pt idx="2836">
                        <c:v>42999</c:v>
                      </c:pt>
                      <c:pt idx="2837">
                        <c:v>43000</c:v>
                      </c:pt>
                      <c:pt idx="2838">
                        <c:v>43001</c:v>
                      </c:pt>
                      <c:pt idx="2839">
                        <c:v>43002</c:v>
                      </c:pt>
                      <c:pt idx="2840">
                        <c:v>43003</c:v>
                      </c:pt>
                      <c:pt idx="2841">
                        <c:v>43004</c:v>
                      </c:pt>
                      <c:pt idx="2842">
                        <c:v>43005</c:v>
                      </c:pt>
                      <c:pt idx="2843">
                        <c:v>43006</c:v>
                      </c:pt>
                      <c:pt idx="2844">
                        <c:v>43007</c:v>
                      </c:pt>
                      <c:pt idx="2845">
                        <c:v>43008</c:v>
                      </c:pt>
                      <c:pt idx="2846">
                        <c:v>43009</c:v>
                      </c:pt>
                      <c:pt idx="2847">
                        <c:v>43010</c:v>
                      </c:pt>
                      <c:pt idx="2848">
                        <c:v>43011</c:v>
                      </c:pt>
                      <c:pt idx="2849">
                        <c:v>43012</c:v>
                      </c:pt>
                      <c:pt idx="2850">
                        <c:v>43013</c:v>
                      </c:pt>
                      <c:pt idx="2851">
                        <c:v>43014</c:v>
                      </c:pt>
                      <c:pt idx="2852">
                        <c:v>43015</c:v>
                      </c:pt>
                      <c:pt idx="2853">
                        <c:v>43016</c:v>
                      </c:pt>
                      <c:pt idx="2854">
                        <c:v>43017</c:v>
                      </c:pt>
                      <c:pt idx="2855">
                        <c:v>43018</c:v>
                      </c:pt>
                      <c:pt idx="2856">
                        <c:v>43019</c:v>
                      </c:pt>
                      <c:pt idx="2857">
                        <c:v>43020</c:v>
                      </c:pt>
                      <c:pt idx="2858">
                        <c:v>43021</c:v>
                      </c:pt>
                      <c:pt idx="2859">
                        <c:v>43022</c:v>
                      </c:pt>
                      <c:pt idx="2860">
                        <c:v>43023</c:v>
                      </c:pt>
                      <c:pt idx="2861">
                        <c:v>43024</c:v>
                      </c:pt>
                      <c:pt idx="2862">
                        <c:v>43025</c:v>
                      </c:pt>
                      <c:pt idx="2863">
                        <c:v>43026</c:v>
                      </c:pt>
                      <c:pt idx="2864">
                        <c:v>43027</c:v>
                      </c:pt>
                      <c:pt idx="2865">
                        <c:v>43028</c:v>
                      </c:pt>
                      <c:pt idx="2866">
                        <c:v>43029</c:v>
                      </c:pt>
                      <c:pt idx="2867">
                        <c:v>43030</c:v>
                      </c:pt>
                      <c:pt idx="2868">
                        <c:v>43031</c:v>
                      </c:pt>
                      <c:pt idx="2869">
                        <c:v>43032</c:v>
                      </c:pt>
                      <c:pt idx="2870">
                        <c:v>43033</c:v>
                      </c:pt>
                      <c:pt idx="2871">
                        <c:v>43034</c:v>
                      </c:pt>
                      <c:pt idx="2872">
                        <c:v>43035</c:v>
                      </c:pt>
                      <c:pt idx="2873">
                        <c:v>43036</c:v>
                      </c:pt>
                      <c:pt idx="2874">
                        <c:v>43037</c:v>
                      </c:pt>
                      <c:pt idx="2875">
                        <c:v>43038</c:v>
                      </c:pt>
                      <c:pt idx="2876">
                        <c:v>43039</c:v>
                      </c:pt>
                      <c:pt idx="2877">
                        <c:v>43040</c:v>
                      </c:pt>
                      <c:pt idx="2878">
                        <c:v>43041</c:v>
                      </c:pt>
                      <c:pt idx="2879">
                        <c:v>43042</c:v>
                      </c:pt>
                      <c:pt idx="2880">
                        <c:v>43043</c:v>
                      </c:pt>
                      <c:pt idx="2881">
                        <c:v>43044</c:v>
                      </c:pt>
                      <c:pt idx="2882">
                        <c:v>43045</c:v>
                      </c:pt>
                      <c:pt idx="2883">
                        <c:v>43046</c:v>
                      </c:pt>
                      <c:pt idx="2884">
                        <c:v>43047</c:v>
                      </c:pt>
                      <c:pt idx="2885">
                        <c:v>43048</c:v>
                      </c:pt>
                      <c:pt idx="2886">
                        <c:v>43049</c:v>
                      </c:pt>
                      <c:pt idx="2887">
                        <c:v>43050</c:v>
                      </c:pt>
                      <c:pt idx="2888">
                        <c:v>43051</c:v>
                      </c:pt>
                      <c:pt idx="2889">
                        <c:v>43052</c:v>
                      </c:pt>
                      <c:pt idx="2890">
                        <c:v>43053</c:v>
                      </c:pt>
                      <c:pt idx="2891">
                        <c:v>43054</c:v>
                      </c:pt>
                      <c:pt idx="2892">
                        <c:v>43055</c:v>
                      </c:pt>
                      <c:pt idx="2893">
                        <c:v>43056</c:v>
                      </c:pt>
                      <c:pt idx="2894">
                        <c:v>43057</c:v>
                      </c:pt>
                      <c:pt idx="2895">
                        <c:v>43058</c:v>
                      </c:pt>
                      <c:pt idx="2896">
                        <c:v>43059</c:v>
                      </c:pt>
                      <c:pt idx="2897">
                        <c:v>43060</c:v>
                      </c:pt>
                      <c:pt idx="2898">
                        <c:v>43061</c:v>
                      </c:pt>
                      <c:pt idx="2899">
                        <c:v>43062</c:v>
                      </c:pt>
                      <c:pt idx="2900">
                        <c:v>43063</c:v>
                      </c:pt>
                      <c:pt idx="2901">
                        <c:v>43064</c:v>
                      </c:pt>
                      <c:pt idx="2902">
                        <c:v>43065</c:v>
                      </c:pt>
                      <c:pt idx="2903">
                        <c:v>43066</c:v>
                      </c:pt>
                      <c:pt idx="2904">
                        <c:v>43067</c:v>
                      </c:pt>
                      <c:pt idx="2905">
                        <c:v>43068</c:v>
                      </c:pt>
                      <c:pt idx="2906">
                        <c:v>43069</c:v>
                      </c:pt>
                      <c:pt idx="2907">
                        <c:v>43070</c:v>
                      </c:pt>
                      <c:pt idx="2908">
                        <c:v>43071</c:v>
                      </c:pt>
                      <c:pt idx="2909">
                        <c:v>43072</c:v>
                      </c:pt>
                      <c:pt idx="2910">
                        <c:v>43073</c:v>
                      </c:pt>
                      <c:pt idx="2911">
                        <c:v>43074</c:v>
                      </c:pt>
                      <c:pt idx="2912">
                        <c:v>43075</c:v>
                      </c:pt>
                      <c:pt idx="2913">
                        <c:v>43076</c:v>
                      </c:pt>
                      <c:pt idx="2914">
                        <c:v>43077</c:v>
                      </c:pt>
                      <c:pt idx="2915">
                        <c:v>43078</c:v>
                      </c:pt>
                      <c:pt idx="2916">
                        <c:v>43079</c:v>
                      </c:pt>
                      <c:pt idx="2917">
                        <c:v>43080</c:v>
                      </c:pt>
                      <c:pt idx="2918">
                        <c:v>43081</c:v>
                      </c:pt>
                      <c:pt idx="2919">
                        <c:v>43082</c:v>
                      </c:pt>
                      <c:pt idx="2920">
                        <c:v>43083</c:v>
                      </c:pt>
                      <c:pt idx="2921">
                        <c:v>43084</c:v>
                      </c:pt>
                      <c:pt idx="2922">
                        <c:v>43085</c:v>
                      </c:pt>
                      <c:pt idx="2923">
                        <c:v>43086</c:v>
                      </c:pt>
                      <c:pt idx="2924">
                        <c:v>43087</c:v>
                      </c:pt>
                      <c:pt idx="2925">
                        <c:v>43088</c:v>
                      </c:pt>
                      <c:pt idx="2926">
                        <c:v>43089</c:v>
                      </c:pt>
                      <c:pt idx="2927">
                        <c:v>43090</c:v>
                      </c:pt>
                      <c:pt idx="2928">
                        <c:v>43091</c:v>
                      </c:pt>
                      <c:pt idx="2929">
                        <c:v>43092</c:v>
                      </c:pt>
                      <c:pt idx="2930">
                        <c:v>43093</c:v>
                      </c:pt>
                      <c:pt idx="2931">
                        <c:v>43094</c:v>
                      </c:pt>
                      <c:pt idx="2932">
                        <c:v>43095</c:v>
                      </c:pt>
                      <c:pt idx="2933">
                        <c:v>43096</c:v>
                      </c:pt>
                      <c:pt idx="2934">
                        <c:v>43097</c:v>
                      </c:pt>
                      <c:pt idx="2935">
                        <c:v>43098</c:v>
                      </c:pt>
                      <c:pt idx="2936">
                        <c:v>43099</c:v>
                      </c:pt>
                      <c:pt idx="2937">
                        <c:v>43100</c:v>
                      </c:pt>
                      <c:pt idx="2938">
                        <c:v>43101</c:v>
                      </c:pt>
                      <c:pt idx="2939">
                        <c:v>43102</c:v>
                      </c:pt>
                      <c:pt idx="2940">
                        <c:v>43103</c:v>
                      </c:pt>
                      <c:pt idx="2941">
                        <c:v>43104</c:v>
                      </c:pt>
                      <c:pt idx="2942">
                        <c:v>43105</c:v>
                      </c:pt>
                      <c:pt idx="2943">
                        <c:v>43106</c:v>
                      </c:pt>
                      <c:pt idx="2944">
                        <c:v>43107</c:v>
                      </c:pt>
                      <c:pt idx="2945">
                        <c:v>43108</c:v>
                      </c:pt>
                      <c:pt idx="2946">
                        <c:v>43109</c:v>
                      </c:pt>
                      <c:pt idx="2947">
                        <c:v>43110</c:v>
                      </c:pt>
                      <c:pt idx="2948">
                        <c:v>43111</c:v>
                      </c:pt>
                      <c:pt idx="2949">
                        <c:v>43112</c:v>
                      </c:pt>
                      <c:pt idx="2950">
                        <c:v>43113</c:v>
                      </c:pt>
                      <c:pt idx="2951">
                        <c:v>43114</c:v>
                      </c:pt>
                      <c:pt idx="2952">
                        <c:v>43115</c:v>
                      </c:pt>
                      <c:pt idx="2953">
                        <c:v>43116</c:v>
                      </c:pt>
                      <c:pt idx="2954">
                        <c:v>43117</c:v>
                      </c:pt>
                      <c:pt idx="2955">
                        <c:v>43118</c:v>
                      </c:pt>
                      <c:pt idx="2956">
                        <c:v>43119</c:v>
                      </c:pt>
                      <c:pt idx="2957">
                        <c:v>43120</c:v>
                      </c:pt>
                      <c:pt idx="2958">
                        <c:v>43121</c:v>
                      </c:pt>
                      <c:pt idx="2959">
                        <c:v>43122</c:v>
                      </c:pt>
                      <c:pt idx="2960">
                        <c:v>43123</c:v>
                      </c:pt>
                      <c:pt idx="2961">
                        <c:v>43124</c:v>
                      </c:pt>
                      <c:pt idx="2962">
                        <c:v>43125</c:v>
                      </c:pt>
                      <c:pt idx="2963">
                        <c:v>43126</c:v>
                      </c:pt>
                      <c:pt idx="2964">
                        <c:v>43127</c:v>
                      </c:pt>
                      <c:pt idx="2965">
                        <c:v>43128</c:v>
                      </c:pt>
                      <c:pt idx="2966">
                        <c:v>43129</c:v>
                      </c:pt>
                      <c:pt idx="2967">
                        <c:v>43130</c:v>
                      </c:pt>
                      <c:pt idx="2968">
                        <c:v>43131</c:v>
                      </c:pt>
                      <c:pt idx="2969">
                        <c:v>43132</c:v>
                      </c:pt>
                      <c:pt idx="2970">
                        <c:v>43133</c:v>
                      </c:pt>
                      <c:pt idx="2971">
                        <c:v>43134</c:v>
                      </c:pt>
                      <c:pt idx="2972">
                        <c:v>43135</c:v>
                      </c:pt>
                      <c:pt idx="2973">
                        <c:v>43136</c:v>
                      </c:pt>
                      <c:pt idx="2974">
                        <c:v>43137</c:v>
                      </c:pt>
                      <c:pt idx="2975">
                        <c:v>43138</c:v>
                      </c:pt>
                      <c:pt idx="2976">
                        <c:v>43139</c:v>
                      </c:pt>
                      <c:pt idx="2977">
                        <c:v>43140</c:v>
                      </c:pt>
                      <c:pt idx="2978">
                        <c:v>43141</c:v>
                      </c:pt>
                      <c:pt idx="2979">
                        <c:v>43142</c:v>
                      </c:pt>
                      <c:pt idx="2980">
                        <c:v>43143</c:v>
                      </c:pt>
                      <c:pt idx="2981">
                        <c:v>43144</c:v>
                      </c:pt>
                      <c:pt idx="2982">
                        <c:v>43145</c:v>
                      </c:pt>
                      <c:pt idx="2983">
                        <c:v>43146</c:v>
                      </c:pt>
                      <c:pt idx="2984">
                        <c:v>43147</c:v>
                      </c:pt>
                      <c:pt idx="2985">
                        <c:v>43148</c:v>
                      </c:pt>
                      <c:pt idx="2986">
                        <c:v>43149</c:v>
                      </c:pt>
                      <c:pt idx="2987">
                        <c:v>43150</c:v>
                      </c:pt>
                      <c:pt idx="2988">
                        <c:v>43151</c:v>
                      </c:pt>
                      <c:pt idx="2989">
                        <c:v>43152</c:v>
                      </c:pt>
                      <c:pt idx="2990">
                        <c:v>43153</c:v>
                      </c:pt>
                      <c:pt idx="2991">
                        <c:v>43154</c:v>
                      </c:pt>
                      <c:pt idx="2992">
                        <c:v>43155</c:v>
                      </c:pt>
                      <c:pt idx="2993">
                        <c:v>43156</c:v>
                      </c:pt>
                      <c:pt idx="2994">
                        <c:v>43157</c:v>
                      </c:pt>
                      <c:pt idx="2995">
                        <c:v>43158</c:v>
                      </c:pt>
                      <c:pt idx="2996">
                        <c:v>43159</c:v>
                      </c:pt>
                      <c:pt idx="2997">
                        <c:v>43160</c:v>
                      </c:pt>
                      <c:pt idx="2998">
                        <c:v>43161</c:v>
                      </c:pt>
                      <c:pt idx="2999">
                        <c:v>43162</c:v>
                      </c:pt>
                      <c:pt idx="3000">
                        <c:v>43163</c:v>
                      </c:pt>
                      <c:pt idx="3001">
                        <c:v>43164</c:v>
                      </c:pt>
                      <c:pt idx="3002">
                        <c:v>43165</c:v>
                      </c:pt>
                      <c:pt idx="3003">
                        <c:v>43166</c:v>
                      </c:pt>
                      <c:pt idx="3004">
                        <c:v>43167</c:v>
                      </c:pt>
                      <c:pt idx="3005">
                        <c:v>43168</c:v>
                      </c:pt>
                      <c:pt idx="3006">
                        <c:v>43169</c:v>
                      </c:pt>
                      <c:pt idx="3007">
                        <c:v>43170</c:v>
                      </c:pt>
                      <c:pt idx="3008">
                        <c:v>43171</c:v>
                      </c:pt>
                      <c:pt idx="3009">
                        <c:v>43172</c:v>
                      </c:pt>
                      <c:pt idx="3010">
                        <c:v>43173</c:v>
                      </c:pt>
                      <c:pt idx="3011">
                        <c:v>43174</c:v>
                      </c:pt>
                      <c:pt idx="3012">
                        <c:v>43175</c:v>
                      </c:pt>
                      <c:pt idx="3013">
                        <c:v>43176</c:v>
                      </c:pt>
                      <c:pt idx="3014">
                        <c:v>43177</c:v>
                      </c:pt>
                      <c:pt idx="3015">
                        <c:v>43178</c:v>
                      </c:pt>
                      <c:pt idx="3016">
                        <c:v>43179</c:v>
                      </c:pt>
                      <c:pt idx="3017">
                        <c:v>43180</c:v>
                      </c:pt>
                      <c:pt idx="3018">
                        <c:v>43181</c:v>
                      </c:pt>
                      <c:pt idx="3019">
                        <c:v>43182</c:v>
                      </c:pt>
                      <c:pt idx="3020">
                        <c:v>43183</c:v>
                      </c:pt>
                      <c:pt idx="3021">
                        <c:v>43184</c:v>
                      </c:pt>
                      <c:pt idx="3022">
                        <c:v>43185</c:v>
                      </c:pt>
                      <c:pt idx="3023">
                        <c:v>43186</c:v>
                      </c:pt>
                      <c:pt idx="3024">
                        <c:v>43187</c:v>
                      </c:pt>
                      <c:pt idx="3025">
                        <c:v>43188</c:v>
                      </c:pt>
                      <c:pt idx="3026">
                        <c:v>43189</c:v>
                      </c:pt>
                      <c:pt idx="3027">
                        <c:v>43190</c:v>
                      </c:pt>
                      <c:pt idx="3028">
                        <c:v>43191</c:v>
                      </c:pt>
                      <c:pt idx="3029">
                        <c:v>43192</c:v>
                      </c:pt>
                      <c:pt idx="3030">
                        <c:v>43193</c:v>
                      </c:pt>
                      <c:pt idx="3031">
                        <c:v>43194</c:v>
                      </c:pt>
                      <c:pt idx="3032">
                        <c:v>43195</c:v>
                      </c:pt>
                      <c:pt idx="3033">
                        <c:v>43196</c:v>
                      </c:pt>
                      <c:pt idx="3034">
                        <c:v>43197</c:v>
                      </c:pt>
                      <c:pt idx="3035">
                        <c:v>43198</c:v>
                      </c:pt>
                      <c:pt idx="3036">
                        <c:v>43199</c:v>
                      </c:pt>
                      <c:pt idx="3037">
                        <c:v>43200</c:v>
                      </c:pt>
                      <c:pt idx="3038">
                        <c:v>43201</c:v>
                      </c:pt>
                      <c:pt idx="3039">
                        <c:v>43202</c:v>
                      </c:pt>
                      <c:pt idx="3040">
                        <c:v>43203</c:v>
                      </c:pt>
                      <c:pt idx="3041">
                        <c:v>43204</c:v>
                      </c:pt>
                      <c:pt idx="3042">
                        <c:v>43205</c:v>
                      </c:pt>
                      <c:pt idx="3043">
                        <c:v>43206</c:v>
                      </c:pt>
                      <c:pt idx="3044">
                        <c:v>43207</c:v>
                      </c:pt>
                      <c:pt idx="3045">
                        <c:v>43208</c:v>
                      </c:pt>
                      <c:pt idx="3046">
                        <c:v>43209</c:v>
                      </c:pt>
                      <c:pt idx="3047">
                        <c:v>43210</c:v>
                      </c:pt>
                      <c:pt idx="3048">
                        <c:v>43211</c:v>
                      </c:pt>
                      <c:pt idx="3049">
                        <c:v>43212</c:v>
                      </c:pt>
                      <c:pt idx="3050">
                        <c:v>43213</c:v>
                      </c:pt>
                      <c:pt idx="3051">
                        <c:v>43214</c:v>
                      </c:pt>
                      <c:pt idx="3052">
                        <c:v>43215</c:v>
                      </c:pt>
                      <c:pt idx="3053">
                        <c:v>43216</c:v>
                      </c:pt>
                      <c:pt idx="3054">
                        <c:v>43217</c:v>
                      </c:pt>
                      <c:pt idx="3055">
                        <c:v>43218</c:v>
                      </c:pt>
                      <c:pt idx="3056">
                        <c:v>43219</c:v>
                      </c:pt>
                      <c:pt idx="3057">
                        <c:v>43220</c:v>
                      </c:pt>
                      <c:pt idx="3058">
                        <c:v>43221</c:v>
                      </c:pt>
                      <c:pt idx="3059">
                        <c:v>43222</c:v>
                      </c:pt>
                      <c:pt idx="3060">
                        <c:v>43223</c:v>
                      </c:pt>
                      <c:pt idx="3061">
                        <c:v>43224</c:v>
                      </c:pt>
                      <c:pt idx="3062">
                        <c:v>43225</c:v>
                      </c:pt>
                      <c:pt idx="3063">
                        <c:v>43226</c:v>
                      </c:pt>
                      <c:pt idx="3064">
                        <c:v>43227</c:v>
                      </c:pt>
                      <c:pt idx="3065">
                        <c:v>43228</c:v>
                      </c:pt>
                      <c:pt idx="3066">
                        <c:v>43229</c:v>
                      </c:pt>
                      <c:pt idx="3067">
                        <c:v>43230</c:v>
                      </c:pt>
                      <c:pt idx="3068">
                        <c:v>43231</c:v>
                      </c:pt>
                      <c:pt idx="3069">
                        <c:v>43232</c:v>
                      </c:pt>
                      <c:pt idx="3070">
                        <c:v>43233</c:v>
                      </c:pt>
                      <c:pt idx="3071">
                        <c:v>43234</c:v>
                      </c:pt>
                      <c:pt idx="3072">
                        <c:v>43235</c:v>
                      </c:pt>
                      <c:pt idx="3073">
                        <c:v>43236</c:v>
                      </c:pt>
                      <c:pt idx="3074">
                        <c:v>43237</c:v>
                      </c:pt>
                      <c:pt idx="3075">
                        <c:v>43238</c:v>
                      </c:pt>
                      <c:pt idx="3076">
                        <c:v>43239</c:v>
                      </c:pt>
                      <c:pt idx="3077">
                        <c:v>43240</c:v>
                      </c:pt>
                      <c:pt idx="3078">
                        <c:v>43241</c:v>
                      </c:pt>
                      <c:pt idx="3079">
                        <c:v>43242</c:v>
                      </c:pt>
                      <c:pt idx="3080">
                        <c:v>43243</c:v>
                      </c:pt>
                      <c:pt idx="3081">
                        <c:v>43244</c:v>
                      </c:pt>
                      <c:pt idx="3082">
                        <c:v>43245</c:v>
                      </c:pt>
                      <c:pt idx="3083">
                        <c:v>43246</c:v>
                      </c:pt>
                      <c:pt idx="3084">
                        <c:v>43247</c:v>
                      </c:pt>
                      <c:pt idx="3085">
                        <c:v>43248</c:v>
                      </c:pt>
                      <c:pt idx="3086">
                        <c:v>43249</c:v>
                      </c:pt>
                      <c:pt idx="3087">
                        <c:v>43250</c:v>
                      </c:pt>
                      <c:pt idx="3088">
                        <c:v>43251</c:v>
                      </c:pt>
                      <c:pt idx="3089">
                        <c:v>43252</c:v>
                      </c:pt>
                      <c:pt idx="3090">
                        <c:v>43253</c:v>
                      </c:pt>
                      <c:pt idx="3091">
                        <c:v>43254</c:v>
                      </c:pt>
                      <c:pt idx="3092">
                        <c:v>43255</c:v>
                      </c:pt>
                      <c:pt idx="3093">
                        <c:v>43256</c:v>
                      </c:pt>
                      <c:pt idx="3094">
                        <c:v>43257</c:v>
                      </c:pt>
                      <c:pt idx="3095">
                        <c:v>43258</c:v>
                      </c:pt>
                      <c:pt idx="3096">
                        <c:v>43259</c:v>
                      </c:pt>
                      <c:pt idx="3097">
                        <c:v>43260</c:v>
                      </c:pt>
                      <c:pt idx="3098">
                        <c:v>43261</c:v>
                      </c:pt>
                      <c:pt idx="3099">
                        <c:v>43262</c:v>
                      </c:pt>
                      <c:pt idx="3100">
                        <c:v>43263</c:v>
                      </c:pt>
                      <c:pt idx="3101">
                        <c:v>43264</c:v>
                      </c:pt>
                      <c:pt idx="3102">
                        <c:v>43265</c:v>
                      </c:pt>
                      <c:pt idx="3103">
                        <c:v>43266</c:v>
                      </c:pt>
                      <c:pt idx="3104">
                        <c:v>43267</c:v>
                      </c:pt>
                      <c:pt idx="3105">
                        <c:v>43268</c:v>
                      </c:pt>
                      <c:pt idx="3106">
                        <c:v>43269</c:v>
                      </c:pt>
                      <c:pt idx="3107">
                        <c:v>43270</c:v>
                      </c:pt>
                      <c:pt idx="3108">
                        <c:v>43271</c:v>
                      </c:pt>
                      <c:pt idx="3109">
                        <c:v>43272</c:v>
                      </c:pt>
                      <c:pt idx="3110">
                        <c:v>43273</c:v>
                      </c:pt>
                      <c:pt idx="3111">
                        <c:v>43274</c:v>
                      </c:pt>
                      <c:pt idx="3112">
                        <c:v>43275</c:v>
                      </c:pt>
                      <c:pt idx="3113">
                        <c:v>43276</c:v>
                      </c:pt>
                      <c:pt idx="3114">
                        <c:v>43277</c:v>
                      </c:pt>
                      <c:pt idx="3115">
                        <c:v>43278</c:v>
                      </c:pt>
                      <c:pt idx="3116">
                        <c:v>43279</c:v>
                      </c:pt>
                      <c:pt idx="3117">
                        <c:v>43280</c:v>
                      </c:pt>
                      <c:pt idx="3118">
                        <c:v>43281</c:v>
                      </c:pt>
                      <c:pt idx="3119">
                        <c:v>43282</c:v>
                      </c:pt>
                      <c:pt idx="3120">
                        <c:v>43283</c:v>
                      </c:pt>
                      <c:pt idx="3121">
                        <c:v>43284</c:v>
                      </c:pt>
                      <c:pt idx="3122">
                        <c:v>43285</c:v>
                      </c:pt>
                      <c:pt idx="3123">
                        <c:v>43286</c:v>
                      </c:pt>
                      <c:pt idx="3124">
                        <c:v>43287</c:v>
                      </c:pt>
                      <c:pt idx="3125">
                        <c:v>43288</c:v>
                      </c:pt>
                      <c:pt idx="3126">
                        <c:v>43289</c:v>
                      </c:pt>
                      <c:pt idx="3127">
                        <c:v>43290</c:v>
                      </c:pt>
                      <c:pt idx="3128">
                        <c:v>43291</c:v>
                      </c:pt>
                      <c:pt idx="3129">
                        <c:v>43292</c:v>
                      </c:pt>
                      <c:pt idx="3130">
                        <c:v>43293</c:v>
                      </c:pt>
                      <c:pt idx="3131">
                        <c:v>43294</c:v>
                      </c:pt>
                      <c:pt idx="3132">
                        <c:v>43295</c:v>
                      </c:pt>
                      <c:pt idx="3133">
                        <c:v>43296</c:v>
                      </c:pt>
                      <c:pt idx="3134">
                        <c:v>43297</c:v>
                      </c:pt>
                      <c:pt idx="3135">
                        <c:v>43298</c:v>
                      </c:pt>
                      <c:pt idx="3136">
                        <c:v>43299</c:v>
                      </c:pt>
                      <c:pt idx="3137">
                        <c:v>43300</c:v>
                      </c:pt>
                      <c:pt idx="3138">
                        <c:v>43301</c:v>
                      </c:pt>
                      <c:pt idx="3139">
                        <c:v>43302</c:v>
                      </c:pt>
                      <c:pt idx="3140">
                        <c:v>43303</c:v>
                      </c:pt>
                      <c:pt idx="3141">
                        <c:v>43304</c:v>
                      </c:pt>
                      <c:pt idx="3142">
                        <c:v>43305</c:v>
                      </c:pt>
                      <c:pt idx="3143">
                        <c:v>43306</c:v>
                      </c:pt>
                      <c:pt idx="3144">
                        <c:v>43307</c:v>
                      </c:pt>
                      <c:pt idx="3145">
                        <c:v>43308</c:v>
                      </c:pt>
                      <c:pt idx="3146">
                        <c:v>43309</c:v>
                      </c:pt>
                      <c:pt idx="3147">
                        <c:v>43310</c:v>
                      </c:pt>
                      <c:pt idx="3148">
                        <c:v>43311</c:v>
                      </c:pt>
                      <c:pt idx="3149">
                        <c:v>43312</c:v>
                      </c:pt>
                      <c:pt idx="3150">
                        <c:v>43313</c:v>
                      </c:pt>
                      <c:pt idx="3151">
                        <c:v>43314</c:v>
                      </c:pt>
                      <c:pt idx="3152">
                        <c:v>43315</c:v>
                      </c:pt>
                      <c:pt idx="3153">
                        <c:v>43316</c:v>
                      </c:pt>
                      <c:pt idx="3154">
                        <c:v>43317</c:v>
                      </c:pt>
                      <c:pt idx="3155">
                        <c:v>43318</c:v>
                      </c:pt>
                      <c:pt idx="3156">
                        <c:v>43319</c:v>
                      </c:pt>
                      <c:pt idx="3157">
                        <c:v>43320</c:v>
                      </c:pt>
                      <c:pt idx="3158">
                        <c:v>43321</c:v>
                      </c:pt>
                      <c:pt idx="3159">
                        <c:v>43322</c:v>
                      </c:pt>
                      <c:pt idx="3160">
                        <c:v>43323</c:v>
                      </c:pt>
                      <c:pt idx="3161">
                        <c:v>43324</c:v>
                      </c:pt>
                      <c:pt idx="3162">
                        <c:v>43325</c:v>
                      </c:pt>
                      <c:pt idx="3163">
                        <c:v>43326</c:v>
                      </c:pt>
                      <c:pt idx="3164">
                        <c:v>43327</c:v>
                      </c:pt>
                      <c:pt idx="3165">
                        <c:v>43328</c:v>
                      </c:pt>
                      <c:pt idx="3166">
                        <c:v>43329</c:v>
                      </c:pt>
                      <c:pt idx="3167">
                        <c:v>43330</c:v>
                      </c:pt>
                      <c:pt idx="3168">
                        <c:v>43331</c:v>
                      </c:pt>
                      <c:pt idx="3169">
                        <c:v>43332</c:v>
                      </c:pt>
                      <c:pt idx="3170">
                        <c:v>43333</c:v>
                      </c:pt>
                      <c:pt idx="3171">
                        <c:v>43334</c:v>
                      </c:pt>
                      <c:pt idx="3172">
                        <c:v>43335</c:v>
                      </c:pt>
                      <c:pt idx="3173">
                        <c:v>43336</c:v>
                      </c:pt>
                      <c:pt idx="3174">
                        <c:v>43337</c:v>
                      </c:pt>
                      <c:pt idx="3175">
                        <c:v>43338</c:v>
                      </c:pt>
                      <c:pt idx="3176">
                        <c:v>43339</c:v>
                      </c:pt>
                      <c:pt idx="3177">
                        <c:v>43340</c:v>
                      </c:pt>
                      <c:pt idx="3178">
                        <c:v>43341</c:v>
                      </c:pt>
                      <c:pt idx="3179">
                        <c:v>43342</c:v>
                      </c:pt>
                      <c:pt idx="3180">
                        <c:v>43343</c:v>
                      </c:pt>
                      <c:pt idx="3181">
                        <c:v>43344</c:v>
                      </c:pt>
                      <c:pt idx="3182">
                        <c:v>43345</c:v>
                      </c:pt>
                      <c:pt idx="3183">
                        <c:v>43346</c:v>
                      </c:pt>
                      <c:pt idx="3184">
                        <c:v>43347</c:v>
                      </c:pt>
                      <c:pt idx="3185">
                        <c:v>43348</c:v>
                      </c:pt>
                      <c:pt idx="3186">
                        <c:v>43349</c:v>
                      </c:pt>
                      <c:pt idx="3187">
                        <c:v>43350</c:v>
                      </c:pt>
                      <c:pt idx="3188">
                        <c:v>43351</c:v>
                      </c:pt>
                      <c:pt idx="3189">
                        <c:v>43352</c:v>
                      </c:pt>
                      <c:pt idx="3190">
                        <c:v>43353</c:v>
                      </c:pt>
                      <c:pt idx="3191">
                        <c:v>43354</c:v>
                      </c:pt>
                      <c:pt idx="3192">
                        <c:v>43355</c:v>
                      </c:pt>
                      <c:pt idx="3193">
                        <c:v>43356</c:v>
                      </c:pt>
                      <c:pt idx="3194">
                        <c:v>43357</c:v>
                      </c:pt>
                      <c:pt idx="3195">
                        <c:v>43358</c:v>
                      </c:pt>
                      <c:pt idx="3196">
                        <c:v>43359</c:v>
                      </c:pt>
                      <c:pt idx="3197">
                        <c:v>43360</c:v>
                      </c:pt>
                      <c:pt idx="3198">
                        <c:v>43361</c:v>
                      </c:pt>
                      <c:pt idx="3199">
                        <c:v>43362</c:v>
                      </c:pt>
                      <c:pt idx="3200">
                        <c:v>43363</c:v>
                      </c:pt>
                      <c:pt idx="3201">
                        <c:v>43364</c:v>
                      </c:pt>
                      <c:pt idx="3202">
                        <c:v>43365</c:v>
                      </c:pt>
                      <c:pt idx="3203">
                        <c:v>43366</c:v>
                      </c:pt>
                      <c:pt idx="3204">
                        <c:v>43367</c:v>
                      </c:pt>
                      <c:pt idx="3205">
                        <c:v>43368</c:v>
                      </c:pt>
                      <c:pt idx="3206">
                        <c:v>43369</c:v>
                      </c:pt>
                      <c:pt idx="3207">
                        <c:v>43370</c:v>
                      </c:pt>
                      <c:pt idx="3208">
                        <c:v>43371</c:v>
                      </c:pt>
                      <c:pt idx="3209">
                        <c:v>43372</c:v>
                      </c:pt>
                      <c:pt idx="3210">
                        <c:v>43373</c:v>
                      </c:pt>
                      <c:pt idx="3211">
                        <c:v>43374</c:v>
                      </c:pt>
                      <c:pt idx="3212">
                        <c:v>43375</c:v>
                      </c:pt>
                      <c:pt idx="3213">
                        <c:v>43376</c:v>
                      </c:pt>
                      <c:pt idx="3214">
                        <c:v>43377</c:v>
                      </c:pt>
                      <c:pt idx="3215">
                        <c:v>43378</c:v>
                      </c:pt>
                      <c:pt idx="3216">
                        <c:v>43379</c:v>
                      </c:pt>
                      <c:pt idx="3217">
                        <c:v>43380</c:v>
                      </c:pt>
                      <c:pt idx="3218">
                        <c:v>43381</c:v>
                      </c:pt>
                      <c:pt idx="3219">
                        <c:v>43382</c:v>
                      </c:pt>
                      <c:pt idx="3220">
                        <c:v>43383</c:v>
                      </c:pt>
                      <c:pt idx="3221">
                        <c:v>43384</c:v>
                      </c:pt>
                      <c:pt idx="3222">
                        <c:v>43385</c:v>
                      </c:pt>
                      <c:pt idx="3223">
                        <c:v>43386</c:v>
                      </c:pt>
                      <c:pt idx="3224">
                        <c:v>43387</c:v>
                      </c:pt>
                      <c:pt idx="3225">
                        <c:v>43388</c:v>
                      </c:pt>
                      <c:pt idx="3226">
                        <c:v>43389</c:v>
                      </c:pt>
                      <c:pt idx="3227">
                        <c:v>43390</c:v>
                      </c:pt>
                      <c:pt idx="3228">
                        <c:v>43391</c:v>
                      </c:pt>
                      <c:pt idx="3229">
                        <c:v>43392</c:v>
                      </c:pt>
                      <c:pt idx="3230">
                        <c:v>43393</c:v>
                      </c:pt>
                      <c:pt idx="3231">
                        <c:v>43394</c:v>
                      </c:pt>
                      <c:pt idx="3232">
                        <c:v>43395</c:v>
                      </c:pt>
                      <c:pt idx="3233">
                        <c:v>43396</c:v>
                      </c:pt>
                      <c:pt idx="3234">
                        <c:v>43397</c:v>
                      </c:pt>
                      <c:pt idx="3235">
                        <c:v>43398</c:v>
                      </c:pt>
                      <c:pt idx="3236">
                        <c:v>43399</c:v>
                      </c:pt>
                      <c:pt idx="3237">
                        <c:v>43400</c:v>
                      </c:pt>
                      <c:pt idx="3238">
                        <c:v>43401</c:v>
                      </c:pt>
                      <c:pt idx="3239">
                        <c:v>43402</c:v>
                      </c:pt>
                      <c:pt idx="3240">
                        <c:v>43403</c:v>
                      </c:pt>
                      <c:pt idx="3241">
                        <c:v>43404</c:v>
                      </c:pt>
                      <c:pt idx="3242">
                        <c:v>43405</c:v>
                      </c:pt>
                      <c:pt idx="3243">
                        <c:v>43406</c:v>
                      </c:pt>
                      <c:pt idx="3244">
                        <c:v>43407</c:v>
                      </c:pt>
                      <c:pt idx="3245">
                        <c:v>43408</c:v>
                      </c:pt>
                      <c:pt idx="3246">
                        <c:v>43409</c:v>
                      </c:pt>
                      <c:pt idx="3247">
                        <c:v>43410</c:v>
                      </c:pt>
                      <c:pt idx="3248">
                        <c:v>43411</c:v>
                      </c:pt>
                      <c:pt idx="3249">
                        <c:v>43412</c:v>
                      </c:pt>
                      <c:pt idx="3250">
                        <c:v>43413</c:v>
                      </c:pt>
                      <c:pt idx="3251">
                        <c:v>43414</c:v>
                      </c:pt>
                      <c:pt idx="3252">
                        <c:v>43415</c:v>
                      </c:pt>
                      <c:pt idx="3253">
                        <c:v>43416</c:v>
                      </c:pt>
                      <c:pt idx="3254">
                        <c:v>43417</c:v>
                      </c:pt>
                      <c:pt idx="3255">
                        <c:v>43418</c:v>
                      </c:pt>
                      <c:pt idx="3256">
                        <c:v>43419</c:v>
                      </c:pt>
                      <c:pt idx="3257">
                        <c:v>43420</c:v>
                      </c:pt>
                      <c:pt idx="3258">
                        <c:v>43421</c:v>
                      </c:pt>
                      <c:pt idx="3259">
                        <c:v>43422</c:v>
                      </c:pt>
                      <c:pt idx="3260">
                        <c:v>43423</c:v>
                      </c:pt>
                      <c:pt idx="3261">
                        <c:v>43424</c:v>
                      </c:pt>
                      <c:pt idx="3262">
                        <c:v>43425</c:v>
                      </c:pt>
                      <c:pt idx="3263">
                        <c:v>43426</c:v>
                      </c:pt>
                      <c:pt idx="3264">
                        <c:v>43427</c:v>
                      </c:pt>
                      <c:pt idx="3265">
                        <c:v>43428</c:v>
                      </c:pt>
                      <c:pt idx="3266">
                        <c:v>43429</c:v>
                      </c:pt>
                      <c:pt idx="3267">
                        <c:v>43430</c:v>
                      </c:pt>
                      <c:pt idx="3268">
                        <c:v>43431</c:v>
                      </c:pt>
                      <c:pt idx="3269">
                        <c:v>43432</c:v>
                      </c:pt>
                      <c:pt idx="3270">
                        <c:v>43433</c:v>
                      </c:pt>
                      <c:pt idx="3271">
                        <c:v>43434</c:v>
                      </c:pt>
                      <c:pt idx="3272">
                        <c:v>43435</c:v>
                      </c:pt>
                      <c:pt idx="3273">
                        <c:v>43436</c:v>
                      </c:pt>
                      <c:pt idx="3274">
                        <c:v>43437</c:v>
                      </c:pt>
                      <c:pt idx="3275">
                        <c:v>43438</c:v>
                      </c:pt>
                      <c:pt idx="3276">
                        <c:v>43439</c:v>
                      </c:pt>
                      <c:pt idx="3277">
                        <c:v>43440</c:v>
                      </c:pt>
                      <c:pt idx="3278">
                        <c:v>43441</c:v>
                      </c:pt>
                      <c:pt idx="3279">
                        <c:v>43442</c:v>
                      </c:pt>
                      <c:pt idx="3280">
                        <c:v>43443</c:v>
                      </c:pt>
                      <c:pt idx="3281">
                        <c:v>43444</c:v>
                      </c:pt>
                      <c:pt idx="3282">
                        <c:v>43445</c:v>
                      </c:pt>
                      <c:pt idx="3283">
                        <c:v>43446</c:v>
                      </c:pt>
                      <c:pt idx="3284">
                        <c:v>43447</c:v>
                      </c:pt>
                      <c:pt idx="3285">
                        <c:v>43448</c:v>
                      </c:pt>
                      <c:pt idx="3286">
                        <c:v>43449</c:v>
                      </c:pt>
                      <c:pt idx="3287">
                        <c:v>43450</c:v>
                      </c:pt>
                      <c:pt idx="3288">
                        <c:v>43451</c:v>
                      </c:pt>
                      <c:pt idx="3289">
                        <c:v>43452</c:v>
                      </c:pt>
                      <c:pt idx="3290">
                        <c:v>43453</c:v>
                      </c:pt>
                      <c:pt idx="3291">
                        <c:v>43454</c:v>
                      </c:pt>
                      <c:pt idx="3292">
                        <c:v>43455</c:v>
                      </c:pt>
                      <c:pt idx="3293">
                        <c:v>43456</c:v>
                      </c:pt>
                      <c:pt idx="3294">
                        <c:v>43457</c:v>
                      </c:pt>
                      <c:pt idx="3295">
                        <c:v>43458</c:v>
                      </c:pt>
                      <c:pt idx="3296">
                        <c:v>43459</c:v>
                      </c:pt>
                      <c:pt idx="3297">
                        <c:v>43460</c:v>
                      </c:pt>
                      <c:pt idx="3298">
                        <c:v>43461</c:v>
                      </c:pt>
                      <c:pt idx="3299">
                        <c:v>43462</c:v>
                      </c:pt>
                      <c:pt idx="3300">
                        <c:v>43463</c:v>
                      </c:pt>
                      <c:pt idx="3301">
                        <c:v>43464</c:v>
                      </c:pt>
                      <c:pt idx="3302">
                        <c:v>43465</c:v>
                      </c:pt>
                      <c:pt idx="3303">
                        <c:v>43466</c:v>
                      </c:pt>
                      <c:pt idx="3304">
                        <c:v>43467</c:v>
                      </c:pt>
                      <c:pt idx="3305">
                        <c:v>43468</c:v>
                      </c:pt>
                      <c:pt idx="3306">
                        <c:v>43469</c:v>
                      </c:pt>
                      <c:pt idx="3307">
                        <c:v>43470</c:v>
                      </c:pt>
                      <c:pt idx="3308">
                        <c:v>43471</c:v>
                      </c:pt>
                      <c:pt idx="3309">
                        <c:v>43472</c:v>
                      </c:pt>
                      <c:pt idx="3310">
                        <c:v>43473</c:v>
                      </c:pt>
                      <c:pt idx="3311">
                        <c:v>43474</c:v>
                      </c:pt>
                      <c:pt idx="3312">
                        <c:v>43475</c:v>
                      </c:pt>
                      <c:pt idx="3313">
                        <c:v>43476</c:v>
                      </c:pt>
                      <c:pt idx="3314">
                        <c:v>43477</c:v>
                      </c:pt>
                      <c:pt idx="3315">
                        <c:v>43478</c:v>
                      </c:pt>
                      <c:pt idx="3316">
                        <c:v>43479</c:v>
                      </c:pt>
                      <c:pt idx="3317">
                        <c:v>43480</c:v>
                      </c:pt>
                      <c:pt idx="3318">
                        <c:v>43481</c:v>
                      </c:pt>
                      <c:pt idx="3319">
                        <c:v>43482</c:v>
                      </c:pt>
                      <c:pt idx="3320">
                        <c:v>43483</c:v>
                      </c:pt>
                      <c:pt idx="3321">
                        <c:v>43484</c:v>
                      </c:pt>
                      <c:pt idx="3322">
                        <c:v>43485</c:v>
                      </c:pt>
                      <c:pt idx="3323">
                        <c:v>43486</c:v>
                      </c:pt>
                      <c:pt idx="3324">
                        <c:v>43487</c:v>
                      </c:pt>
                      <c:pt idx="3325">
                        <c:v>43488</c:v>
                      </c:pt>
                      <c:pt idx="3326">
                        <c:v>43489</c:v>
                      </c:pt>
                      <c:pt idx="3327">
                        <c:v>43490</c:v>
                      </c:pt>
                      <c:pt idx="3328">
                        <c:v>43491</c:v>
                      </c:pt>
                      <c:pt idx="3329">
                        <c:v>43492</c:v>
                      </c:pt>
                      <c:pt idx="3330">
                        <c:v>43493</c:v>
                      </c:pt>
                      <c:pt idx="3331">
                        <c:v>43494</c:v>
                      </c:pt>
                      <c:pt idx="3332">
                        <c:v>43495</c:v>
                      </c:pt>
                      <c:pt idx="3333">
                        <c:v>43496</c:v>
                      </c:pt>
                      <c:pt idx="3334">
                        <c:v>43497</c:v>
                      </c:pt>
                      <c:pt idx="3335">
                        <c:v>43498</c:v>
                      </c:pt>
                      <c:pt idx="3336">
                        <c:v>43499</c:v>
                      </c:pt>
                      <c:pt idx="3337">
                        <c:v>43500</c:v>
                      </c:pt>
                      <c:pt idx="3338">
                        <c:v>43501</c:v>
                      </c:pt>
                      <c:pt idx="3339">
                        <c:v>43502</c:v>
                      </c:pt>
                      <c:pt idx="3340">
                        <c:v>43503</c:v>
                      </c:pt>
                      <c:pt idx="3341">
                        <c:v>43504</c:v>
                      </c:pt>
                      <c:pt idx="3342">
                        <c:v>43505</c:v>
                      </c:pt>
                      <c:pt idx="3343">
                        <c:v>43506</c:v>
                      </c:pt>
                      <c:pt idx="3344">
                        <c:v>43507</c:v>
                      </c:pt>
                      <c:pt idx="3345">
                        <c:v>43508</c:v>
                      </c:pt>
                      <c:pt idx="3346">
                        <c:v>43509</c:v>
                      </c:pt>
                      <c:pt idx="3347">
                        <c:v>43510</c:v>
                      </c:pt>
                      <c:pt idx="3348">
                        <c:v>43511</c:v>
                      </c:pt>
                      <c:pt idx="3349">
                        <c:v>43512</c:v>
                      </c:pt>
                      <c:pt idx="3350">
                        <c:v>43513</c:v>
                      </c:pt>
                      <c:pt idx="3351">
                        <c:v>43514</c:v>
                      </c:pt>
                      <c:pt idx="3352">
                        <c:v>43515</c:v>
                      </c:pt>
                      <c:pt idx="3353">
                        <c:v>43516</c:v>
                      </c:pt>
                      <c:pt idx="3354">
                        <c:v>43517</c:v>
                      </c:pt>
                      <c:pt idx="3355">
                        <c:v>43518</c:v>
                      </c:pt>
                      <c:pt idx="3356">
                        <c:v>43519</c:v>
                      </c:pt>
                      <c:pt idx="3357">
                        <c:v>43520</c:v>
                      </c:pt>
                      <c:pt idx="3358">
                        <c:v>43521</c:v>
                      </c:pt>
                      <c:pt idx="3359">
                        <c:v>43522</c:v>
                      </c:pt>
                      <c:pt idx="3360">
                        <c:v>43523</c:v>
                      </c:pt>
                      <c:pt idx="3361">
                        <c:v>43524</c:v>
                      </c:pt>
                      <c:pt idx="3362">
                        <c:v>43525</c:v>
                      </c:pt>
                      <c:pt idx="3363">
                        <c:v>43526</c:v>
                      </c:pt>
                      <c:pt idx="3364">
                        <c:v>43527</c:v>
                      </c:pt>
                      <c:pt idx="3365">
                        <c:v>43528</c:v>
                      </c:pt>
                      <c:pt idx="3366">
                        <c:v>43529</c:v>
                      </c:pt>
                      <c:pt idx="3367">
                        <c:v>43530</c:v>
                      </c:pt>
                      <c:pt idx="3368">
                        <c:v>43531</c:v>
                      </c:pt>
                      <c:pt idx="3369">
                        <c:v>43532</c:v>
                      </c:pt>
                      <c:pt idx="3370">
                        <c:v>43533</c:v>
                      </c:pt>
                      <c:pt idx="3371">
                        <c:v>43534</c:v>
                      </c:pt>
                      <c:pt idx="3372">
                        <c:v>43535</c:v>
                      </c:pt>
                      <c:pt idx="3373">
                        <c:v>43536</c:v>
                      </c:pt>
                      <c:pt idx="3374">
                        <c:v>43537</c:v>
                      </c:pt>
                      <c:pt idx="3375">
                        <c:v>43538</c:v>
                      </c:pt>
                      <c:pt idx="3376">
                        <c:v>43539</c:v>
                      </c:pt>
                      <c:pt idx="3377">
                        <c:v>43540</c:v>
                      </c:pt>
                      <c:pt idx="3378">
                        <c:v>43541</c:v>
                      </c:pt>
                      <c:pt idx="3379">
                        <c:v>43542</c:v>
                      </c:pt>
                      <c:pt idx="3380">
                        <c:v>43543</c:v>
                      </c:pt>
                      <c:pt idx="3381">
                        <c:v>43544</c:v>
                      </c:pt>
                      <c:pt idx="3382">
                        <c:v>43545</c:v>
                      </c:pt>
                      <c:pt idx="3383">
                        <c:v>43546</c:v>
                      </c:pt>
                      <c:pt idx="3384">
                        <c:v>43547</c:v>
                      </c:pt>
                      <c:pt idx="3385">
                        <c:v>43548</c:v>
                      </c:pt>
                      <c:pt idx="3386">
                        <c:v>43549</c:v>
                      </c:pt>
                      <c:pt idx="3387">
                        <c:v>43550</c:v>
                      </c:pt>
                      <c:pt idx="3388">
                        <c:v>43551</c:v>
                      </c:pt>
                      <c:pt idx="3389">
                        <c:v>43552</c:v>
                      </c:pt>
                      <c:pt idx="3390">
                        <c:v>43553</c:v>
                      </c:pt>
                      <c:pt idx="3391">
                        <c:v>43554</c:v>
                      </c:pt>
                      <c:pt idx="3392">
                        <c:v>43555</c:v>
                      </c:pt>
                      <c:pt idx="3393">
                        <c:v>43556</c:v>
                      </c:pt>
                      <c:pt idx="3394">
                        <c:v>43557</c:v>
                      </c:pt>
                      <c:pt idx="3395">
                        <c:v>43558</c:v>
                      </c:pt>
                      <c:pt idx="3396">
                        <c:v>43559</c:v>
                      </c:pt>
                      <c:pt idx="3397">
                        <c:v>43560</c:v>
                      </c:pt>
                      <c:pt idx="3398">
                        <c:v>43561</c:v>
                      </c:pt>
                      <c:pt idx="3399">
                        <c:v>43562</c:v>
                      </c:pt>
                      <c:pt idx="3400">
                        <c:v>43563</c:v>
                      </c:pt>
                      <c:pt idx="3401">
                        <c:v>43564</c:v>
                      </c:pt>
                      <c:pt idx="3402">
                        <c:v>43565</c:v>
                      </c:pt>
                      <c:pt idx="3403">
                        <c:v>43566</c:v>
                      </c:pt>
                      <c:pt idx="3404">
                        <c:v>43567</c:v>
                      </c:pt>
                      <c:pt idx="3405">
                        <c:v>43568</c:v>
                      </c:pt>
                      <c:pt idx="3406">
                        <c:v>43569</c:v>
                      </c:pt>
                      <c:pt idx="3407">
                        <c:v>43570</c:v>
                      </c:pt>
                      <c:pt idx="3408">
                        <c:v>43571</c:v>
                      </c:pt>
                      <c:pt idx="3409">
                        <c:v>43572</c:v>
                      </c:pt>
                      <c:pt idx="3410">
                        <c:v>43573</c:v>
                      </c:pt>
                      <c:pt idx="3411">
                        <c:v>43574</c:v>
                      </c:pt>
                      <c:pt idx="3412">
                        <c:v>43575</c:v>
                      </c:pt>
                      <c:pt idx="3413">
                        <c:v>43576</c:v>
                      </c:pt>
                      <c:pt idx="3414">
                        <c:v>43577</c:v>
                      </c:pt>
                      <c:pt idx="3415">
                        <c:v>43578</c:v>
                      </c:pt>
                      <c:pt idx="3416">
                        <c:v>43579</c:v>
                      </c:pt>
                      <c:pt idx="3417">
                        <c:v>43580</c:v>
                      </c:pt>
                      <c:pt idx="3418">
                        <c:v>43581</c:v>
                      </c:pt>
                      <c:pt idx="3419">
                        <c:v>43582</c:v>
                      </c:pt>
                      <c:pt idx="3420">
                        <c:v>43583</c:v>
                      </c:pt>
                      <c:pt idx="3421">
                        <c:v>43584</c:v>
                      </c:pt>
                      <c:pt idx="3422">
                        <c:v>43585</c:v>
                      </c:pt>
                      <c:pt idx="3423">
                        <c:v>43586</c:v>
                      </c:pt>
                      <c:pt idx="3424">
                        <c:v>43587</c:v>
                      </c:pt>
                      <c:pt idx="3425">
                        <c:v>43588</c:v>
                      </c:pt>
                      <c:pt idx="3426">
                        <c:v>43589</c:v>
                      </c:pt>
                      <c:pt idx="3427">
                        <c:v>43590</c:v>
                      </c:pt>
                      <c:pt idx="3428">
                        <c:v>43591</c:v>
                      </c:pt>
                      <c:pt idx="3429">
                        <c:v>43592</c:v>
                      </c:pt>
                      <c:pt idx="3430">
                        <c:v>43593</c:v>
                      </c:pt>
                      <c:pt idx="3431">
                        <c:v>43594</c:v>
                      </c:pt>
                      <c:pt idx="3432">
                        <c:v>43595</c:v>
                      </c:pt>
                      <c:pt idx="3433">
                        <c:v>43596</c:v>
                      </c:pt>
                      <c:pt idx="3434">
                        <c:v>43597</c:v>
                      </c:pt>
                      <c:pt idx="3435">
                        <c:v>43598</c:v>
                      </c:pt>
                      <c:pt idx="3436">
                        <c:v>43599</c:v>
                      </c:pt>
                      <c:pt idx="3437">
                        <c:v>43600</c:v>
                      </c:pt>
                      <c:pt idx="3438">
                        <c:v>43601</c:v>
                      </c:pt>
                      <c:pt idx="3439">
                        <c:v>43602</c:v>
                      </c:pt>
                      <c:pt idx="3440">
                        <c:v>43603</c:v>
                      </c:pt>
                      <c:pt idx="3441">
                        <c:v>43604</c:v>
                      </c:pt>
                      <c:pt idx="3442">
                        <c:v>43605</c:v>
                      </c:pt>
                      <c:pt idx="3443">
                        <c:v>43606</c:v>
                      </c:pt>
                      <c:pt idx="3444">
                        <c:v>43607</c:v>
                      </c:pt>
                      <c:pt idx="3445">
                        <c:v>43608</c:v>
                      </c:pt>
                      <c:pt idx="3446">
                        <c:v>43609</c:v>
                      </c:pt>
                      <c:pt idx="3447">
                        <c:v>43610</c:v>
                      </c:pt>
                      <c:pt idx="3448">
                        <c:v>43611</c:v>
                      </c:pt>
                      <c:pt idx="3449">
                        <c:v>43612</c:v>
                      </c:pt>
                      <c:pt idx="3450">
                        <c:v>43613</c:v>
                      </c:pt>
                      <c:pt idx="3451">
                        <c:v>43614</c:v>
                      </c:pt>
                      <c:pt idx="3452">
                        <c:v>43615</c:v>
                      </c:pt>
                      <c:pt idx="3453">
                        <c:v>43616</c:v>
                      </c:pt>
                      <c:pt idx="3454">
                        <c:v>43617</c:v>
                      </c:pt>
                      <c:pt idx="3455">
                        <c:v>43618</c:v>
                      </c:pt>
                      <c:pt idx="3456">
                        <c:v>43619</c:v>
                      </c:pt>
                      <c:pt idx="3457">
                        <c:v>43620</c:v>
                      </c:pt>
                      <c:pt idx="3458">
                        <c:v>43621</c:v>
                      </c:pt>
                      <c:pt idx="3459">
                        <c:v>43622</c:v>
                      </c:pt>
                      <c:pt idx="3460">
                        <c:v>43623</c:v>
                      </c:pt>
                      <c:pt idx="3461">
                        <c:v>43624</c:v>
                      </c:pt>
                      <c:pt idx="3462">
                        <c:v>43625</c:v>
                      </c:pt>
                      <c:pt idx="3463">
                        <c:v>43626</c:v>
                      </c:pt>
                      <c:pt idx="3464">
                        <c:v>43627</c:v>
                      </c:pt>
                      <c:pt idx="3465">
                        <c:v>43628</c:v>
                      </c:pt>
                      <c:pt idx="3466">
                        <c:v>43629</c:v>
                      </c:pt>
                      <c:pt idx="3467">
                        <c:v>43630</c:v>
                      </c:pt>
                      <c:pt idx="3468">
                        <c:v>43631</c:v>
                      </c:pt>
                      <c:pt idx="3469">
                        <c:v>43632</c:v>
                      </c:pt>
                      <c:pt idx="3470">
                        <c:v>43633</c:v>
                      </c:pt>
                      <c:pt idx="3471">
                        <c:v>43634</c:v>
                      </c:pt>
                      <c:pt idx="3472">
                        <c:v>43635</c:v>
                      </c:pt>
                      <c:pt idx="3473">
                        <c:v>43636</c:v>
                      </c:pt>
                      <c:pt idx="3474">
                        <c:v>43637</c:v>
                      </c:pt>
                      <c:pt idx="3475">
                        <c:v>43638</c:v>
                      </c:pt>
                      <c:pt idx="3476">
                        <c:v>43639</c:v>
                      </c:pt>
                      <c:pt idx="3477">
                        <c:v>43640</c:v>
                      </c:pt>
                      <c:pt idx="3478">
                        <c:v>43641</c:v>
                      </c:pt>
                      <c:pt idx="3479">
                        <c:v>43642</c:v>
                      </c:pt>
                      <c:pt idx="3480">
                        <c:v>43643</c:v>
                      </c:pt>
                      <c:pt idx="3481">
                        <c:v>43644</c:v>
                      </c:pt>
                      <c:pt idx="3482">
                        <c:v>43645</c:v>
                      </c:pt>
                      <c:pt idx="3483">
                        <c:v>43646</c:v>
                      </c:pt>
                      <c:pt idx="3484">
                        <c:v>43647</c:v>
                      </c:pt>
                      <c:pt idx="3485">
                        <c:v>43648</c:v>
                      </c:pt>
                      <c:pt idx="3486">
                        <c:v>43649</c:v>
                      </c:pt>
                      <c:pt idx="3487">
                        <c:v>43650</c:v>
                      </c:pt>
                      <c:pt idx="3488">
                        <c:v>43651</c:v>
                      </c:pt>
                      <c:pt idx="3489">
                        <c:v>43652</c:v>
                      </c:pt>
                      <c:pt idx="3490">
                        <c:v>43653</c:v>
                      </c:pt>
                      <c:pt idx="3491">
                        <c:v>43654</c:v>
                      </c:pt>
                      <c:pt idx="3492">
                        <c:v>43655</c:v>
                      </c:pt>
                      <c:pt idx="3493">
                        <c:v>43656</c:v>
                      </c:pt>
                      <c:pt idx="3494">
                        <c:v>43657</c:v>
                      </c:pt>
                      <c:pt idx="3495">
                        <c:v>43658</c:v>
                      </c:pt>
                      <c:pt idx="3496">
                        <c:v>43659</c:v>
                      </c:pt>
                      <c:pt idx="3497">
                        <c:v>43660</c:v>
                      </c:pt>
                      <c:pt idx="3498">
                        <c:v>43661</c:v>
                      </c:pt>
                      <c:pt idx="3499">
                        <c:v>43662</c:v>
                      </c:pt>
                      <c:pt idx="3500">
                        <c:v>43663</c:v>
                      </c:pt>
                      <c:pt idx="3501">
                        <c:v>43664</c:v>
                      </c:pt>
                      <c:pt idx="3502">
                        <c:v>43665</c:v>
                      </c:pt>
                      <c:pt idx="3503">
                        <c:v>43666</c:v>
                      </c:pt>
                      <c:pt idx="3504">
                        <c:v>43667</c:v>
                      </c:pt>
                      <c:pt idx="3505">
                        <c:v>43668</c:v>
                      </c:pt>
                      <c:pt idx="3506">
                        <c:v>43669</c:v>
                      </c:pt>
                      <c:pt idx="3507">
                        <c:v>43670</c:v>
                      </c:pt>
                      <c:pt idx="3508">
                        <c:v>43671</c:v>
                      </c:pt>
                      <c:pt idx="3509">
                        <c:v>43672</c:v>
                      </c:pt>
                      <c:pt idx="3510">
                        <c:v>43673</c:v>
                      </c:pt>
                      <c:pt idx="3511">
                        <c:v>43674</c:v>
                      </c:pt>
                      <c:pt idx="3512">
                        <c:v>43675</c:v>
                      </c:pt>
                      <c:pt idx="3513">
                        <c:v>43676</c:v>
                      </c:pt>
                      <c:pt idx="3514">
                        <c:v>43677</c:v>
                      </c:pt>
                      <c:pt idx="3515">
                        <c:v>43678</c:v>
                      </c:pt>
                      <c:pt idx="3516">
                        <c:v>43679</c:v>
                      </c:pt>
                      <c:pt idx="3517">
                        <c:v>43680</c:v>
                      </c:pt>
                      <c:pt idx="3518">
                        <c:v>43681</c:v>
                      </c:pt>
                      <c:pt idx="3519">
                        <c:v>43682</c:v>
                      </c:pt>
                      <c:pt idx="3520">
                        <c:v>43683</c:v>
                      </c:pt>
                      <c:pt idx="3521">
                        <c:v>43684</c:v>
                      </c:pt>
                      <c:pt idx="3522">
                        <c:v>43685</c:v>
                      </c:pt>
                      <c:pt idx="3523">
                        <c:v>43686</c:v>
                      </c:pt>
                      <c:pt idx="3524">
                        <c:v>43687</c:v>
                      </c:pt>
                      <c:pt idx="3525">
                        <c:v>43688</c:v>
                      </c:pt>
                      <c:pt idx="3526">
                        <c:v>43689</c:v>
                      </c:pt>
                      <c:pt idx="3527">
                        <c:v>43690</c:v>
                      </c:pt>
                      <c:pt idx="3528">
                        <c:v>43691</c:v>
                      </c:pt>
                      <c:pt idx="3529">
                        <c:v>43692</c:v>
                      </c:pt>
                      <c:pt idx="3530">
                        <c:v>43693</c:v>
                      </c:pt>
                      <c:pt idx="3531">
                        <c:v>43694</c:v>
                      </c:pt>
                      <c:pt idx="3532">
                        <c:v>43695</c:v>
                      </c:pt>
                      <c:pt idx="3533">
                        <c:v>43696</c:v>
                      </c:pt>
                      <c:pt idx="3534">
                        <c:v>43697</c:v>
                      </c:pt>
                      <c:pt idx="3535">
                        <c:v>43698</c:v>
                      </c:pt>
                      <c:pt idx="3536">
                        <c:v>43699</c:v>
                      </c:pt>
                      <c:pt idx="3537">
                        <c:v>43700</c:v>
                      </c:pt>
                      <c:pt idx="3538">
                        <c:v>43701</c:v>
                      </c:pt>
                      <c:pt idx="3539">
                        <c:v>43702</c:v>
                      </c:pt>
                      <c:pt idx="3540">
                        <c:v>43703</c:v>
                      </c:pt>
                      <c:pt idx="3541">
                        <c:v>43704</c:v>
                      </c:pt>
                      <c:pt idx="3542">
                        <c:v>43705</c:v>
                      </c:pt>
                      <c:pt idx="3543">
                        <c:v>43706</c:v>
                      </c:pt>
                      <c:pt idx="3544">
                        <c:v>43707</c:v>
                      </c:pt>
                      <c:pt idx="3545">
                        <c:v>43708</c:v>
                      </c:pt>
                      <c:pt idx="3546">
                        <c:v>43709</c:v>
                      </c:pt>
                      <c:pt idx="3547">
                        <c:v>43710</c:v>
                      </c:pt>
                      <c:pt idx="3548">
                        <c:v>43711</c:v>
                      </c:pt>
                      <c:pt idx="3549">
                        <c:v>43712</c:v>
                      </c:pt>
                      <c:pt idx="3550">
                        <c:v>43713</c:v>
                      </c:pt>
                      <c:pt idx="3551">
                        <c:v>43714</c:v>
                      </c:pt>
                      <c:pt idx="3552">
                        <c:v>43715</c:v>
                      </c:pt>
                      <c:pt idx="3553">
                        <c:v>43716</c:v>
                      </c:pt>
                      <c:pt idx="3554">
                        <c:v>43717</c:v>
                      </c:pt>
                      <c:pt idx="3555">
                        <c:v>43718</c:v>
                      </c:pt>
                      <c:pt idx="3556">
                        <c:v>43719</c:v>
                      </c:pt>
                      <c:pt idx="3557">
                        <c:v>43720</c:v>
                      </c:pt>
                      <c:pt idx="3558">
                        <c:v>43721</c:v>
                      </c:pt>
                      <c:pt idx="3559">
                        <c:v>43722</c:v>
                      </c:pt>
                      <c:pt idx="3560">
                        <c:v>43723</c:v>
                      </c:pt>
                      <c:pt idx="3561">
                        <c:v>43724</c:v>
                      </c:pt>
                      <c:pt idx="3562">
                        <c:v>43725</c:v>
                      </c:pt>
                      <c:pt idx="3563">
                        <c:v>43726</c:v>
                      </c:pt>
                      <c:pt idx="3564">
                        <c:v>43727</c:v>
                      </c:pt>
                      <c:pt idx="3565">
                        <c:v>43728</c:v>
                      </c:pt>
                      <c:pt idx="3566">
                        <c:v>43729</c:v>
                      </c:pt>
                      <c:pt idx="3567">
                        <c:v>43730</c:v>
                      </c:pt>
                      <c:pt idx="3568">
                        <c:v>43731</c:v>
                      </c:pt>
                      <c:pt idx="3569">
                        <c:v>43732</c:v>
                      </c:pt>
                      <c:pt idx="3570">
                        <c:v>43733</c:v>
                      </c:pt>
                      <c:pt idx="3571">
                        <c:v>43734</c:v>
                      </c:pt>
                      <c:pt idx="3572">
                        <c:v>43735</c:v>
                      </c:pt>
                      <c:pt idx="3573">
                        <c:v>43736</c:v>
                      </c:pt>
                      <c:pt idx="3574">
                        <c:v>43737</c:v>
                      </c:pt>
                      <c:pt idx="3575">
                        <c:v>43738</c:v>
                      </c:pt>
                      <c:pt idx="3576">
                        <c:v>43739</c:v>
                      </c:pt>
                      <c:pt idx="3577">
                        <c:v>43740</c:v>
                      </c:pt>
                      <c:pt idx="3578">
                        <c:v>43741</c:v>
                      </c:pt>
                      <c:pt idx="3579">
                        <c:v>43742</c:v>
                      </c:pt>
                      <c:pt idx="3580">
                        <c:v>43743</c:v>
                      </c:pt>
                      <c:pt idx="3581">
                        <c:v>43744</c:v>
                      </c:pt>
                      <c:pt idx="3582">
                        <c:v>43745</c:v>
                      </c:pt>
                      <c:pt idx="3583">
                        <c:v>43746</c:v>
                      </c:pt>
                      <c:pt idx="3584">
                        <c:v>43747</c:v>
                      </c:pt>
                      <c:pt idx="3585">
                        <c:v>43748</c:v>
                      </c:pt>
                      <c:pt idx="3586">
                        <c:v>43749</c:v>
                      </c:pt>
                      <c:pt idx="3587">
                        <c:v>43750</c:v>
                      </c:pt>
                      <c:pt idx="3588">
                        <c:v>43751</c:v>
                      </c:pt>
                      <c:pt idx="3589">
                        <c:v>43752</c:v>
                      </c:pt>
                      <c:pt idx="3590">
                        <c:v>43753</c:v>
                      </c:pt>
                      <c:pt idx="3591">
                        <c:v>43754</c:v>
                      </c:pt>
                      <c:pt idx="3592">
                        <c:v>43755</c:v>
                      </c:pt>
                      <c:pt idx="3593">
                        <c:v>43756</c:v>
                      </c:pt>
                      <c:pt idx="3594">
                        <c:v>43757</c:v>
                      </c:pt>
                      <c:pt idx="3595">
                        <c:v>43758</c:v>
                      </c:pt>
                      <c:pt idx="3596">
                        <c:v>43759</c:v>
                      </c:pt>
                      <c:pt idx="3597">
                        <c:v>43760</c:v>
                      </c:pt>
                      <c:pt idx="3598">
                        <c:v>43761</c:v>
                      </c:pt>
                      <c:pt idx="3599">
                        <c:v>43762</c:v>
                      </c:pt>
                      <c:pt idx="3600">
                        <c:v>43763</c:v>
                      </c:pt>
                      <c:pt idx="3601">
                        <c:v>43764</c:v>
                      </c:pt>
                      <c:pt idx="3602">
                        <c:v>43765</c:v>
                      </c:pt>
                      <c:pt idx="3603">
                        <c:v>43766</c:v>
                      </c:pt>
                      <c:pt idx="3604">
                        <c:v>43767</c:v>
                      </c:pt>
                      <c:pt idx="3605">
                        <c:v>43768</c:v>
                      </c:pt>
                      <c:pt idx="3606">
                        <c:v>43769</c:v>
                      </c:pt>
                      <c:pt idx="3607">
                        <c:v>43770</c:v>
                      </c:pt>
                      <c:pt idx="3608">
                        <c:v>43771</c:v>
                      </c:pt>
                      <c:pt idx="3609">
                        <c:v>43772</c:v>
                      </c:pt>
                      <c:pt idx="3610">
                        <c:v>43773</c:v>
                      </c:pt>
                      <c:pt idx="3611">
                        <c:v>43774</c:v>
                      </c:pt>
                      <c:pt idx="3612">
                        <c:v>43775</c:v>
                      </c:pt>
                      <c:pt idx="3613">
                        <c:v>43776</c:v>
                      </c:pt>
                      <c:pt idx="3614">
                        <c:v>43777</c:v>
                      </c:pt>
                      <c:pt idx="3615">
                        <c:v>43778</c:v>
                      </c:pt>
                      <c:pt idx="3616">
                        <c:v>43779</c:v>
                      </c:pt>
                      <c:pt idx="3617">
                        <c:v>43780</c:v>
                      </c:pt>
                      <c:pt idx="3618">
                        <c:v>43781</c:v>
                      </c:pt>
                      <c:pt idx="3619">
                        <c:v>43782</c:v>
                      </c:pt>
                      <c:pt idx="3620">
                        <c:v>43783</c:v>
                      </c:pt>
                      <c:pt idx="3621">
                        <c:v>43784</c:v>
                      </c:pt>
                      <c:pt idx="3622">
                        <c:v>43785</c:v>
                      </c:pt>
                      <c:pt idx="3623">
                        <c:v>43786</c:v>
                      </c:pt>
                      <c:pt idx="3624">
                        <c:v>43787</c:v>
                      </c:pt>
                      <c:pt idx="3625">
                        <c:v>43788</c:v>
                      </c:pt>
                      <c:pt idx="3626">
                        <c:v>43789</c:v>
                      </c:pt>
                      <c:pt idx="3627">
                        <c:v>43790</c:v>
                      </c:pt>
                      <c:pt idx="3628">
                        <c:v>43791</c:v>
                      </c:pt>
                      <c:pt idx="3629">
                        <c:v>43792</c:v>
                      </c:pt>
                      <c:pt idx="3630">
                        <c:v>43793</c:v>
                      </c:pt>
                      <c:pt idx="3631">
                        <c:v>43794</c:v>
                      </c:pt>
                      <c:pt idx="3632">
                        <c:v>43795</c:v>
                      </c:pt>
                      <c:pt idx="3633">
                        <c:v>43796</c:v>
                      </c:pt>
                      <c:pt idx="3634">
                        <c:v>43797</c:v>
                      </c:pt>
                      <c:pt idx="3635">
                        <c:v>43798</c:v>
                      </c:pt>
                      <c:pt idx="3636">
                        <c:v>43799</c:v>
                      </c:pt>
                      <c:pt idx="3637">
                        <c:v>43800</c:v>
                      </c:pt>
                      <c:pt idx="3638">
                        <c:v>43801</c:v>
                      </c:pt>
                      <c:pt idx="3639">
                        <c:v>43802</c:v>
                      </c:pt>
                      <c:pt idx="3640">
                        <c:v>43803</c:v>
                      </c:pt>
                      <c:pt idx="3641">
                        <c:v>43804</c:v>
                      </c:pt>
                      <c:pt idx="3642">
                        <c:v>43805</c:v>
                      </c:pt>
                      <c:pt idx="3643">
                        <c:v>43806</c:v>
                      </c:pt>
                      <c:pt idx="3644">
                        <c:v>43807</c:v>
                      </c:pt>
                      <c:pt idx="3645">
                        <c:v>43808</c:v>
                      </c:pt>
                      <c:pt idx="3646">
                        <c:v>43809</c:v>
                      </c:pt>
                      <c:pt idx="3647">
                        <c:v>43810</c:v>
                      </c:pt>
                      <c:pt idx="3648">
                        <c:v>43811</c:v>
                      </c:pt>
                      <c:pt idx="3649">
                        <c:v>43812</c:v>
                      </c:pt>
                      <c:pt idx="3650">
                        <c:v>43813</c:v>
                      </c:pt>
                      <c:pt idx="3651">
                        <c:v>43814</c:v>
                      </c:pt>
                      <c:pt idx="3652">
                        <c:v>43815</c:v>
                      </c:pt>
                      <c:pt idx="3653">
                        <c:v>43816</c:v>
                      </c:pt>
                      <c:pt idx="3654">
                        <c:v>43817</c:v>
                      </c:pt>
                      <c:pt idx="3655">
                        <c:v>43818</c:v>
                      </c:pt>
                      <c:pt idx="3656">
                        <c:v>43819</c:v>
                      </c:pt>
                      <c:pt idx="3657">
                        <c:v>43820</c:v>
                      </c:pt>
                      <c:pt idx="3658">
                        <c:v>43821</c:v>
                      </c:pt>
                      <c:pt idx="3659">
                        <c:v>43822</c:v>
                      </c:pt>
                      <c:pt idx="3660">
                        <c:v>43823</c:v>
                      </c:pt>
                      <c:pt idx="3661">
                        <c:v>43824</c:v>
                      </c:pt>
                      <c:pt idx="3662">
                        <c:v>43825</c:v>
                      </c:pt>
                      <c:pt idx="3663">
                        <c:v>43826</c:v>
                      </c:pt>
                      <c:pt idx="3664">
                        <c:v>43827</c:v>
                      </c:pt>
                      <c:pt idx="3665">
                        <c:v>43828</c:v>
                      </c:pt>
                      <c:pt idx="3666">
                        <c:v>43829</c:v>
                      </c:pt>
                      <c:pt idx="3667">
                        <c:v>43830</c:v>
                      </c:pt>
                      <c:pt idx="3668">
                        <c:v>43831</c:v>
                      </c:pt>
                      <c:pt idx="3669">
                        <c:v>43832</c:v>
                      </c:pt>
                      <c:pt idx="3670">
                        <c:v>43833</c:v>
                      </c:pt>
                      <c:pt idx="3671">
                        <c:v>43834</c:v>
                      </c:pt>
                      <c:pt idx="3672">
                        <c:v>43835</c:v>
                      </c:pt>
                      <c:pt idx="3673">
                        <c:v>43836</c:v>
                      </c:pt>
                      <c:pt idx="3674">
                        <c:v>43837</c:v>
                      </c:pt>
                      <c:pt idx="3675">
                        <c:v>43838</c:v>
                      </c:pt>
                      <c:pt idx="3676">
                        <c:v>43839</c:v>
                      </c:pt>
                      <c:pt idx="3677">
                        <c:v>43840</c:v>
                      </c:pt>
                      <c:pt idx="3678">
                        <c:v>43841</c:v>
                      </c:pt>
                      <c:pt idx="3679">
                        <c:v>43842</c:v>
                      </c:pt>
                      <c:pt idx="3680">
                        <c:v>43843</c:v>
                      </c:pt>
                      <c:pt idx="3681">
                        <c:v>43844</c:v>
                      </c:pt>
                      <c:pt idx="3682">
                        <c:v>43845</c:v>
                      </c:pt>
                      <c:pt idx="3683">
                        <c:v>43846</c:v>
                      </c:pt>
                      <c:pt idx="3684">
                        <c:v>43847</c:v>
                      </c:pt>
                      <c:pt idx="3685">
                        <c:v>43848</c:v>
                      </c:pt>
                      <c:pt idx="3686">
                        <c:v>43849</c:v>
                      </c:pt>
                      <c:pt idx="3687">
                        <c:v>43850</c:v>
                      </c:pt>
                      <c:pt idx="3688">
                        <c:v>43851</c:v>
                      </c:pt>
                      <c:pt idx="3689">
                        <c:v>43852</c:v>
                      </c:pt>
                      <c:pt idx="3690">
                        <c:v>43853</c:v>
                      </c:pt>
                      <c:pt idx="3691">
                        <c:v>43854</c:v>
                      </c:pt>
                      <c:pt idx="3692">
                        <c:v>43855</c:v>
                      </c:pt>
                      <c:pt idx="3693">
                        <c:v>43856</c:v>
                      </c:pt>
                      <c:pt idx="3694">
                        <c:v>43857</c:v>
                      </c:pt>
                      <c:pt idx="3695">
                        <c:v>43858</c:v>
                      </c:pt>
                      <c:pt idx="3696">
                        <c:v>43859</c:v>
                      </c:pt>
                      <c:pt idx="3697">
                        <c:v>43860</c:v>
                      </c:pt>
                      <c:pt idx="3698">
                        <c:v>43861</c:v>
                      </c:pt>
                      <c:pt idx="3699">
                        <c:v>43862</c:v>
                      </c:pt>
                      <c:pt idx="3700">
                        <c:v>43863</c:v>
                      </c:pt>
                      <c:pt idx="3701">
                        <c:v>43864</c:v>
                      </c:pt>
                      <c:pt idx="3702">
                        <c:v>43865</c:v>
                      </c:pt>
                      <c:pt idx="3703">
                        <c:v>43866</c:v>
                      </c:pt>
                      <c:pt idx="3704">
                        <c:v>43867</c:v>
                      </c:pt>
                      <c:pt idx="3705">
                        <c:v>43868</c:v>
                      </c:pt>
                      <c:pt idx="3706">
                        <c:v>43869</c:v>
                      </c:pt>
                      <c:pt idx="3707">
                        <c:v>43870</c:v>
                      </c:pt>
                      <c:pt idx="3708">
                        <c:v>43871</c:v>
                      </c:pt>
                      <c:pt idx="3709">
                        <c:v>43872</c:v>
                      </c:pt>
                      <c:pt idx="3710">
                        <c:v>43873</c:v>
                      </c:pt>
                      <c:pt idx="3711">
                        <c:v>43874</c:v>
                      </c:pt>
                      <c:pt idx="3712">
                        <c:v>43875</c:v>
                      </c:pt>
                      <c:pt idx="3713">
                        <c:v>43876</c:v>
                      </c:pt>
                      <c:pt idx="3714">
                        <c:v>43877</c:v>
                      </c:pt>
                      <c:pt idx="3715">
                        <c:v>43878</c:v>
                      </c:pt>
                      <c:pt idx="3716">
                        <c:v>43879</c:v>
                      </c:pt>
                      <c:pt idx="3717">
                        <c:v>43880</c:v>
                      </c:pt>
                      <c:pt idx="3718">
                        <c:v>43881</c:v>
                      </c:pt>
                      <c:pt idx="3719">
                        <c:v>43882</c:v>
                      </c:pt>
                      <c:pt idx="3720">
                        <c:v>43883</c:v>
                      </c:pt>
                      <c:pt idx="3721">
                        <c:v>43884</c:v>
                      </c:pt>
                      <c:pt idx="3722">
                        <c:v>43885</c:v>
                      </c:pt>
                      <c:pt idx="3723">
                        <c:v>43886</c:v>
                      </c:pt>
                      <c:pt idx="3724">
                        <c:v>43887</c:v>
                      </c:pt>
                      <c:pt idx="3725">
                        <c:v>43888</c:v>
                      </c:pt>
                      <c:pt idx="3726">
                        <c:v>43889</c:v>
                      </c:pt>
                      <c:pt idx="3727">
                        <c:v>43890</c:v>
                      </c:pt>
                      <c:pt idx="3728">
                        <c:v>43891</c:v>
                      </c:pt>
                      <c:pt idx="3729">
                        <c:v>43892</c:v>
                      </c:pt>
                      <c:pt idx="3730">
                        <c:v>43893</c:v>
                      </c:pt>
                      <c:pt idx="3731">
                        <c:v>43894</c:v>
                      </c:pt>
                      <c:pt idx="3732">
                        <c:v>43895</c:v>
                      </c:pt>
                      <c:pt idx="3733">
                        <c:v>43896</c:v>
                      </c:pt>
                      <c:pt idx="3734">
                        <c:v>43897</c:v>
                      </c:pt>
                      <c:pt idx="3735">
                        <c:v>43898</c:v>
                      </c:pt>
                      <c:pt idx="3736">
                        <c:v>43899</c:v>
                      </c:pt>
                      <c:pt idx="3737">
                        <c:v>43900</c:v>
                      </c:pt>
                      <c:pt idx="3738">
                        <c:v>43901</c:v>
                      </c:pt>
                      <c:pt idx="3739">
                        <c:v>43902</c:v>
                      </c:pt>
                      <c:pt idx="3740">
                        <c:v>43903</c:v>
                      </c:pt>
                      <c:pt idx="3741">
                        <c:v>43904</c:v>
                      </c:pt>
                      <c:pt idx="3742">
                        <c:v>43905</c:v>
                      </c:pt>
                      <c:pt idx="3743">
                        <c:v>43906</c:v>
                      </c:pt>
                      <c:pt idx="3744">
                        <c:v>43907</c:v>
                      </c:pt>
                      <c:pt idx="3745">
                        <c:v>43908</c:v>
                      </c:pt>
                      <c:pt idx="3746">
                        <c:v>43909</c:v>
                      </c:pt>
                      <c:pt idx="3747">
                        <c:v>43910</c:v>
                      </c:pt>
                      <c:pt idx="3748">
                        <c:v>43911</c:v>
                      </c:pt>
                      <c:pt idx="3749">
                        <c:v>43912</c:v>
                      </c:pt>
                      <c:pt idx="3750">
                        <c:v>43913</c:v>
                      </c:pt>
                      <c:pt idx="3751">
                        <c:v>43914</c:v>
                      </c:pt>
                      <c:pt idx="3752">
                        <c:v>43915</c:v>
                      </c:pt>
                      <c:pt idx="3753">
                        <c:v>43916</c:v>
                      </c:pt>
                      <c:pt idx="3754">
                        <c:v>43917</c:v>
                      </c:pt>
                      <c:pt idx="3755">
                        <c:v>43918</c:v>
                      </c:pt>
                      <c:pt idx="3756">
                        <c:v>43919</c:v>
                      </c:pt>
                      <c:pt idx="3757">
                        <c:v>43920</c:v>
                      </c:pt>
                      <c:pt idx="3758">
                        <c:v>43921</c:v>
                      </c:pt>
                      <c:pt idx="3759">
                        <c:v>43922</c:v>
                      </c:pt>
                      <c:pt idx="3760">
                        <c:v>43923</c:v>
                      </c:pt>
                      <c:pt idx="3761">
                        <c:v>43924</c:v>
                      </c:pt>
                      <c:pt idx="3762">
                        <c:v>43925</c:v>
                      </c:pt>
                      <c:pt idx="3763">
                        <c:v>43926</c:v>
                      </c:pt>
                      <c:pt idx="3764">
                        <c:v>43927</c:v>
                      </c:pt>
                      <c:pt idx="3765">
                        <c:v>43928</c:v>
                      </c:pt>
                      <c:pt idx="3766">
                        <c:v>43929</c:v>
                      </c:pt>
                      <c:pt idx="3767">
                        <c:v>43930</c:v>
                      </c:pt>
                      <c:pt idx="3768">
                        <c:v>43931</c:v>
                      </c:pt>
                      <c:pt idx="3769">
                        <c:v>43932</c:v>
                      </c:pt>
                      <c:pt idx="3770">
                        <c:v>43933</c:v>
                      </c:pt>
                      <c:pt idx="3771">
                        <c:v>43934</c:v>
                      </c:pt>
                      <c:pt idx="3772">
                        <c:v>43935</c:v>
                      </c:pt>
                      <c:pt idx="3773">
                        <c:v>43936</c:v>
                      </c:pt>
                      <c:pt idx="3774">
                        <c:v>43937</c:v>
                      </c:pt>
                      <c:pt idx="3775">
                        <c:v>43938</c:v>
                      </c:pt>
                      <c:pt idx="3776">
                        <c:v>43939</c:v>
                      </c:pt>
                      <c:pt idx="3777">
                        <c:v>43940</c:v>
                      </c:pt>
                      <c:pt idx="3778">
                        <c:v>43941</c:v>
                      </c:pt>
                      <c:pt idx="3779">
                        <c:v>43942</c:v>
                      </c:pt>
                      <c:pt idx="3780">
                        <c:v>43943</c:v>
                      </c:pt>
                      <c:pt idx="3781">
                        <c:v>43944</c:v>
                      </c:pt>
                      <c:pt idx="3782">
                        <c:v>43945</c:v>
                      </c:pt>
                      <c:pt idx="3783">
                        <c:v>43946</c:v>
                      </c:pt>
                      <c:pt idx="3784">
                        <c:v>43947</c:v>
                      </c:pt>
                      <c:pt idx="3785">
                        <c:v>43948</c:v>
                      </c:pt>
                      <c:pt idx="3786">
                        <c:v>43949</c:v>
                      </c:pt>
                      <c:pt idx="3787">
                        <c:v>43950</c:v>
                      </c:pt>
                      <c:pt idx="3788">
                        <c:v>43951</c:v>
                      </c:pt>
                      <c:pt idx="3789">
                        <c:v>43952</c:v>
                      </c:pt>
                      <c:pt idx="3790">
                        <c:v>43953</c:v>
                      </c:pt>
                      <c:pt idx="3791">
                        <c:v>43954</c:v>
                      </c:pt>
                      <c:pt idx="3792">
                        <c:v>43955</c:v>
                      </c:pt>
                      <c:pt idx="3793">
                        <c:v>43956</c:v>
                      </c:pt>
                      <c:pt idx="3794">
                        <c:v>43957</c:v>
                      </c:pt>
                      <c:pt idx="3795">
                        <c:v>43958</c:v>
                      </c:pt>
                      <c:pt idx="3796">
                        <c:v>43959</c:v>
                      </c:pt>
                      <c:pt idx="3797">
                        <c:v>43960</c:v>
                      </c:pt>
                      <c:pt idx="3798">
                        <c:v>43961</c:v>
                      </c:pt>
                      <c:pt idx="3799">
                        <c:v>43962</c:v>
                      </c:pt>
                      <c:pt idx="3800">
                        <c:v>43963</c:v>
                      </c:pt>
                      <c:pt idx="3801">
                        <c:v>43964</c:v>
                      </c:pt>
                      <c:pt idx="3802">
                        <c:v>43965</c:v>
                      </c:pt>
                      <c:pt idx="3803">
                        <c:v>43966</c:v>
                      </c:pt>
                      <c:pt idx="3804">
                        <c:v>43967</c:v>
                      </c:pt>
                      <c:pt idx="3805">
                        <c:v>43968</c:v>
                      </c:pt>
                      <c:pt idx="3806">
                        <c:v>43969</c:v>
                      </c:pt>
                      <c:pt idx="3807">
                        <c:v>43970</c:v>
                      </c:pt>
                      <c:pt idx="3808">
                        <c:v>43971</c:v>
                      </c:pt>
                      <c:pt idx="3809">
                        <c:v>43972</c:v>
                      </c:pt>
                      <c:pt idx="3810">
                        <c:v>43973</c:v>
                      </c:pt>
                      <c:pt idx="3811">
                        <c:v>43974</c:v>
                      </c:pt>
                      <c:pt idx="3812">
                        <c:v>43975</c:v>
                      </c:pt>
                      <c:pt idx="3813">
                        <c:v>43976</c:v>
                      </c:pt>
                      <c:pt idx="3814">
                        <c:v>43977</c:v>
                      </c:pt>
                      <c:pt idx="3815">
                        <c:v>43978</c:v>
                      </c:pt>
                      <c:pt idx="3816">
                        <c:v>43979</c:v>
                      </c:pt>
                      <c:pt idx="3817">
                        <c:v>43980</c:v>
                      </c:pt>
                      <c:pt idx="3818">
                        <c:v>43981</c:v>
                      </c:pt>
                      <c:pt idx="3819">
                        <c:v>43982</c:v>
                      </c:pt>
                      <c:pt idx="3820">
                        <c:v>43983</c:v>
                      </c:pt>
                      <c:pt idx="3821">
                        <c:v>43984</c:v>
                      </c:pt>
                      <c:pt idx="3822">
                        <c:v>43985</c:v>
                      </c:pt>
                      <c:pt idx="3823">
                        <c:v>43986</c:v>
                      </c:pt>
                      <c:pt idx="3824">
                        <c:v>43987</c:v>
                      </c:pt>
                      <c:pt idx="3825">
                        <c:v>43988</c:v>
                      </c:pt>
                      <c:pt idx="3826">
                        <c:v>43989</c:v>
                      </c:pt>
                      <c:pt idx="3827">
                        <c:v>43990</c:v>
                      </c:pt>
                      <c:pt idx="3828">
                        <c:v>43991</c:v>
                      </c:pt>
                      <c:pt idx="3829">
                        <c:v>43992</c:v>
                      </c:pt>
                      <c:pt idx="3830">
                        <c:v>43993</c:v>
                      </c:pt>
                      <c:pt idx="3831">
                        <c:v>43994</c:v>
                      </c:pt>
                      <c:pt idx="3832">
                        <c:v>43995</c:v>
                      </c:pt>
                      <c:pt idx="3833">
                        <c:v>43996</c:v>
                      </c:pt>
                      <c:pt idx="3834">
                        <c:v>43997</c:v>
                      </c:pt>
                      <c:pt idx="3835">
                        <c:v>43998</c:v>
                      </c:pt>
                      <c:pt idx="3836">
                        <c:v>43999</c:v>
                      </c:pt>
                      <c:pt idx="3837">
                        <c:v>44000</c:v>
                      </c:pt>
                      <c:pt idx="3838">
                        <c:v>44001</c:v>
                      </c:pt>
                      <c:pt idx="3839">
                        <c:v>44002</c:v>
                      </c:pt>
                      <c:pt idx="3840">
                        <c:v>44003</c:v>
                      </c:pt>
                      <c:pt idx="3841">
                        <c:v>44004</c:v>
                      </c:pt>
                      <c:pt idx="3842">
                        <c:v>44005</c:v>
                      </c:pt>
                      <c:pt idx="3843">
                        <c:v>44006</c:v>
                      </c:pt>
                      <c:pt idx="3844">
                        <c:v>44007</c:v>
                      </c:pt>
                      <c:pt idx="3845">
                        <c:v>44008</c:v>
                      </c:pt>
                      <c:pt idx="3846">
                        <c:v>44009</c:v>
                      </c:pt>
                      <c:pt idx="3847">
                        <c:v>44010</c:v>
                      </c:pt>
                      <c:pt idx="3848">
                        <c:v>44011</c:v>
                      </c:pt>
                      <c:pt idx="3849">
                        <c:v>44012</c:v>
                      </c:pt>
                      <c:pt idx="3850">
                        <c:v>44013</c:v>
                      </c:pt>
                      <c:pt idx="3851">
                        <c:v>44014</c:v>
                      </c:pt>
                      <c:pt idx="3852">
                        <c:v>44015</c:v>
                      </c:pt>
                      <c:pt idx="3853">
                        <c:v>44016</c:v>
                      </c:pt>
                      <c:pt idx="3854">
                        <c:v>44017</c:v>
                      </c:pt>
                      <c:pt idx="3855">
                        <c:v>44018</c:v>
                      </c:pt>
                      <c:pt idx="3856">
                        <c:v>44019</c:v>
                      </c:pt>
                      <c:pt idx="3857">
                        <c:v>44020</c:v>
                      </c:pt>
                      <c:pt idx="3858">
                        <c:v>44021</c:v>
                      </c:pt>
                      <c:pt idx="3859">
                        <c:v>44022</c:v>
                      </c:pt>
                      <c:pt idx="3860">
                        <c:v>44023</c:v>
                      </c:pt>
                      <c:pt idx="3861">
                        <c:v>44024</c:v>
                      </c:pt>
                      <c:pt idx="3862">
                        <c:v>44025</c:v>
                      </c:pt>
                      <c:pt idx="3863">
                        <c:v>44026</c:v>
                      </c:pt>
                      <c:pt idx="3864">
                        <c:v>44027</c:v>
                      </c:pt>
                      <c:pt idx="3865">
                        <c:v>44028</c:v>
                      </c:pt>
                      <c:pt idx="3866">
                        <c:v>44029</c:v>
                      </c:pt>
                      <c:pt idx="3867">
                        <c:v>44030</c:v>
                      </c:pt>
                      <c:pt idx="3868">
                        <c:v>44031</c:v>
                      </c:pt>
                      <c:pt idx="3869">
                        <c:v>44032</c:v>
                      </c:pt>
                      <c:pt idx="3870">
                        <c:v>44033</c:v>
                      </c:pt>
                      <c:pt idx="3871">
                        <c:v>44034</c:v>
                      </c:pt>
                      <c:pt idx="3872">
                        <c:v>44035</c:v>
                      </c:pt>
                      <c:pt idx="3873">
                        <c:v>44036</c:v>
                      </c:pt>
                      <c:pt idx="3874">
                        <c:v>44037</c:v>
                      </c:pt>
                      <c:pt idx="3875">
                        <c:v>44038</c:v>
                      </c:pt>
                      <c:pt idx="3876">
                        <c:v>44039</c:v>
                      </c:pt>
                      <c:pt idx="3877">
                        <c:v>44040</c:v>
                      </c:pt>
                      <c:pt idx="3878">
                        <c:v>44041</c:v>
                      </c:pt>
                      <c:pt idx="3879">
                        <c:v>44042</c:v>
                      </c:pt>
                      <c:pt idx="3880">
                        <c:v>44043</c:v>
                      </c:pt>
                      <c:pt idx="3881">
                        <c:v>44044</c:v>
                      </c:pt>
                      <c:pt idx="3882">
                        <c:v>44045</c:v>
                      </c:pt>
                      <c:pt idx="3883">
                        <c:v>44046</c:v>
                      </c:pt>
                      <c:pt idx="3884">
                        <c:v>44047</c:v>
                      </c:pt>
                      <c:pt idx="3885">
                        <c:v>44048</c:v>
                      </c:pt>
                      <c:pt idx="3886">
                        <c:v>44049</c:v>
                      </c:pt>
                      <c:pt idx="3887">
                        <c:v>44050</c:v>
                      </c:pt>
                      <c:pt idx="3888">
                        <c:v>44051</c:v>
                      </c:pt>
                      <c:pt idx="3889">
                        <c:v>44052</c:v>
                      </c:pt>
                      <c:pt idx="3890">
                        <c:v>44053</c:v>
                      </c:pt>
                      <c:pt idx="3891">
                        <c:v>44054</c:v>
                      </c:pt>
                      <c:pt idx="3892">
                        <c:v>44055</c:v>
                      </c:pt>
                      <c:pt idx="3893">
                        <c:v>44056</c:v>
                      </c:pt>
                      <c:pt idx="3894">
                        <c:v>44057</c:v>
                      </c:pt>
                      <c:pt idx="3895">
                        <c:v>44058</c:v>
                      </c:pt>
                      <c:pt idx="3896">
                        <c:v>44059</c:v>
                      </c:pt>
                      <c:pt idx="3897">
                        <c:v>44060</c:v>
                      </c:pt>
                      <c:pt idx="3898">
                        <c:v>44061</c:v>
                      </c:pt>
                      <c:pt idx="3899">
                        <c:v>44062</c:v>
                      </c:pt>
                      <c:pt idx="3900">
                        <c:v>44063</c:v>
                      </c:pt>
                      <c:pt idx="3901">
                        <c:v>44064</c:v>
                      </c:pt>
                      <c:pt idx="3902">
                        <c:v>44065</c:v>
                      </c:pt>
                      <c:pt idx="3903">
                        <c:v>44066</c:v>
                      </c:pt>
                      <c:pt idx="3904">
                        <c:v>44067</c:v>
                      </c:pt>
                      <c:pt idx="3905">
                        <c:v>44068</c:v>
                      </c:pt>
                      <c:pt idx="3906">
                        <c:v>44069</c:v>
                      </c:pt>
                      <c:pt idx="3907">
                        <c:v>44070</c:v>
                      </c:pt>
                      <c:pt idx="3908">
                        <c:v>44071</c:v>
                      </c:pt>
                      <c:pt idx="3909">
                        <c:v>44072</c:v>
                      </c:pt>
                      <c:pt idx="3910">
                        <c:v>44073</c:v>
                      </c:pt>
                      <c:pt idx="3911">
                        <c:v>44074</c:v>
                      </c:pt>
                      <c:pt idx="3912">
                        <c:v>44075</c:v>
                      </c:pt>
                      <c:pt idx="3913">
                        <c:v>44076</c:v>
                      </c:pt>
                      <c:pt idx="3914">
                        <c:v>44077</c:v>
                      </c:pt>
                      <c:pt idx="3915">
                        <c:v>44078</c:v>
                      </c:pt>
                      <c:pt idx="3916">
                        <c:v>44079</c:v>
                      </c:pt>
                      <c:pt idx="3917">
                        <c:v>44080</c:v>
                      </c:pt>
                      <c:pt idx="3918">
                        <c:v>44081</c:v>
                      </c:pt>
                      <c:pt idx="3919">
                        <c:v>44082</c:v>
                      </c:pt>
                      <c:pt idx="3920">
                        <c:v>44083</c:v>
                      </c:pt>
                      <c:pt idx="3921">
                        <c:v>44084</c:v>
                      </c:pt>
                      <c:pt idx="3922">
                        <c:v>44085</c:v>
                      </c:pt>
                      <c:pt idx="3923">
                        <c:v>44086</c:v>
                      </c:pt>
                      <c:pt idx="3924">
                        <c:v>44087</c:v>
                      </c:pt>
                      <c:pt idx="3925">
                        <c:v>44088</c:v>
                      </c:pt>
                      <c:pt idx="3926">
                        <c:v>44089</c:v>
                      </c:pt>
                      <c:pt idx="3927">
                        <c:v>44090</c:v>
                      </c:pt>
                      <c:pt idx="3928">
                        <c:v>44091</c:v>
                      </c:pt>
                      <c:pt idx="3929">
                        <c:v>44092</c:v>
                      </c:pt>
                      <c:pt idx="3930">
                        <c:v>44093</c:v>
                      </c:pt>
                      <c:pt idx="3931">
                        <c:v>44094</c:v>
                      </c:pt>
                      <c:pt idx="3932">
                        <c:v>44095</c:v>
                      </c:pt>
                      <c:pt idx="3933">
                        <c:v>44096</c:v>
                      </c:pt>
                      <c:pt idx="3934">
                        <c:v>44097</c:v>
                      </c:pt>
                      <c:pt idx="3935">
                        <c:v>44098</c:v>
                      </c:pt>
                      <c:pt idx="3936">
                        <c:v>44099</c:v>
                      </c:pt>
                      <c:pt idx="3937">
                        <c:v>44100</c:v>
                      </c:pt>
                      <c:pt idx="3938">
                        <c:v>44101</c:v>
                      </c:pt>
                      <c:pt idx="3939">
                        <c:v>44102</c:v>
                      </c:pt>
                      <c:pt idx="3940">
                        <c:v>44103</c:v>
                      </c:pt>
                      <c:pt idx="3941">
                        <c:v>44104</c:v>
                      </c:pt>
                      <c:pt idx="3942">
                        <c:v>44105</c:v>
                      </c:pt>
                      <c:pt idx="3943">
                        <c:v>44106</c:v>
                      </c:pt>
                      <c:pt idx="3944">
                        <c:v>44107</c:v>
                      </c:pt>
                      <c:pt idx="3945">
                        <c:v>44108</c:v>
                      </c:pt>
                      <c:pt idx="3946">
                        <c:v>44109</c:v>
                      </c:pt>
                      <c:pt idx="3947">
                        <c:v>44110</c:v>
                      </c:pt>
                      <c:pt idx="3948">
                        <c:v>44111</c:v>
                      </c:pt>
                      <c:pt idx="3949">
                        <c:v>44112</c:v>
                      </c:pt>
                      <c:pt idx="3950">
                        <c:v>44113</c:v>
                      </c:pt>
                      <c:pt idx="3951">
                        <c:v>44114</c:v>
                      </c:pt>
                      <c:pt idx="3952">
                        <c:v>44115</c:v>
                      </c:pt>
                      <c:pt idx="3953">
                        <c:v>44116</c:v>
                      </c:pt>
                      <c:pt idx="3954">
                        <c:v>44117</c:v>
                      </c:pt>
                      <c:pt idx="3955">
                        <c:v>44118</c:v>
                      </c:pt>
                      <c:pt idx="3956">
                        <c:v>44119</c:v>
                      </c:pt>
                      <c:pt idx="3957">
                        <c:v>44120</c:v>
                      </c:pt>
                      <c:pt idx="3958">
                        <c:v>44121</c:v>
                      </c:pt>
                      <c:pt idx="3959">
                        <c:v>44122</c:v>
                      </c:pt>
                      <c:pt idx="3960">
                        <c:v>44123</c:v>
                      </c:pt>
                      <c:pt idx="3961">
                        <c:v>44124</c:v>
                      </c:pt>
                      <c:pt idx="3962">
                        <c:v>44125</c:v>
                      </c:pt>
                      <c:pt idx="3963">
                        <c:v>44126</c:v>
                      </c:pt>
                      <c:pt idx="3964">
                        <c:v>44127</c:v>
                      </c:pt>
                      <c:pt idx="3965">
                        <c:v>44128</c:v>
                      </c:pt>
                      <c:pt idx="3966">
                        <c:v>44129</c:v>
                      </c:pt>
                      <c:pt idx="3967">
                        <c:v>44130</c:v>
                      </c:pt>
                      <c:pt idx="3968">
                        <c:v>44131</c:v>
                      </c:pt>
                      <c:pt idx="3969">
                        <c:v>44132</c:v>
                      </c:pt>
                      <c:pt idx="3970">
                        <c:v>44133</c:v>
                      </c:pt>
                      <c:pt idx="3971">
                        <c:v>44134</c:v>
                      </c:pt>
                      <c:pt idx="3972">
                        <c:v>44135</c:v>
                      </c:pt>
                      <c:pt idx="3973">
                        <c:v>44136</c:v>
                      </c:pt>
                      <c:pt idx="3974">
                        <c:v>44137</c:v>
                      </c:pt>
                      <c:pt idx="3975">
                        <c:v>44138</c:v>
                      </c:pt>
                      <c:pt idx="3976">
                        <c:v>44139</c:v>
                      </c:pt>
                      <c:pt idx="3977">
                        <c:v>44140</c:v>
                      </c:pt>
                      <c:pt idx="3978">
                        <c:v>44141</c:v>
                      </c:pt>
                      <c:pt idx="3979">
                        <c:v>44142</c:v>
                      </c:pt>
                      <c:pt idx="3980">
                        <c:v>44143</c:v>
                      </c:pt>
                      <c:pt idx="3981">
                        <c:v>44144</c:v>
                      </c:pt>
                      <c:pt idx="3982">
                        <c:v>44145</c:v>
                      </c:pt>
                      <c:pt idx="3983">
                        <c:v>44146</c:v>
                      </c:pt>
                      <c:pt idx="3984">
                        <c:v>44147</c:v>
                      </c:pt>
                      <c:pt idx="3985">
                        <c:v>44148</c:v>
                      </c:pt>
                      <c:pt idx="3986">
                        <c:v>44149</c:v>
                      </c:pt>
                      <c:pt idx="3987">
                        <c:v>44150</c:v>
                      </c:pt>
                      <c:pt idx="3988">
                        <c:v>44151</c:v>
                      </c:pt>
                      <c:pt idx="3989">
                        <c:v>44152</c:v>
                      </c:pt>
                      <c:pt idx="3990">
                        <c:v>44153</c:v>
                      </c:pt>
                      <c:pt idx="3991">
                        <c:v>44154</c:v>
                      </c:pt>
                      <c:pt idx="3992">
                        <c:v>44155</c:v>
                      </c:pt>
                      <c:pt idx="3993">
                        <c:v>44156</c:v>
                      </c:pt>
                      <c:pt idx="3994">
                        <c:v>44157</c:v>
                      </c:pt>
                      <c:pt idx="3995">
                        <c:v>44158</c:v>
                      </c:pt>
                      <c:pt idx="3996">
                        <c:v>44159</c:v>
                      </c:pt>
                      <c:pt idx="3997">
                        <c:v>44160</c:v>
                      </c:pt>
                      <c:pt idx="3998">
                        <c:v>44161</c:v>
                      </c:pt>
                      <c:pt idx="3999">
                        <c:v>44162</c:v>
                      </c:pt>
                      <c:pt idx="4000">
                        <c:v>44163</c:v>
                      </c:pt>
                      <c:pt idx="4001">
                        <c:v>44164</c:v>
                      </c:pt>
                      <c:pt idx="4002">
                        <c:v>44165</c:v>
                      </c:pt>
                      <c:pt idx="4003">
                        <c:v>44166</c:v>
                      </c:pt>
                      <c:pt idx="4004">
                        <c:v>44167</c:v>
                      </c:pt>
                      <c:pt idx="4005">
                        <c:v>44168</c:v>
                      </c:pt>
                      <c:pt idx="4006">
                        <c:v>44169</c:v>
                      </c:pt>
                      <c:pt idx="4007">
                        <c:v>44170</c:v>
                      </c:pt>
                      <c:pt idx="4008">
                        <c:v>44171</c:v>
                      </c:pt>
                      <c:pt idx="4009">
                        <c:v>44172</c:v>
                      </c:pt>
                      <c:pt idx="4010">
                        <c:v>44173</c:v>
                      </c:pt>
                      <c:pt idx="4011">
                        <c:v>44174</c:v>
                      </c:pt>
                      <c:pt idx="4012">
                        <c:v>44175</c:v>
                      </c:pt>
                      <c:pt idx="4013">
                        <c:v>44176</c:v>
                      </c:pt>
                      <c:pt idx="4014">
                        <c:v>44177</c:v>
                      </c:pt>
                      <c:pt idx="4015">
                        <c:v>44178</c:v>
                      </c:pt>
                      <c:pt idx="4016">
                        <c:v>44179</c:v>
                      </c:pt>
                      <c:pt idx="4017">
                        <c:v>44180</c:v>
                      </c:pt>
                      <c:pt idx="4018">
                        <c:v>44181</c:v>
                      </c:pt>
                      <c:pt idx="4019">
                        <c:v>44182</c:v>
                      </c:pt>
                      <c:pt idx="4020">
                        <c:v>44183</c:v>
                      </c:pt>
                      <c:pt idx="4021">
                        <c:v>44184</c:v>
                      </c:pt>
                      <c:pt idx="4022">
                        <c:v>44185</c:v>
                      </c:pt>
                      <c:pt idx="4023">
                        <c:v>44186</c:v>
                      </c:pt>
                      <c:pt idx="4024">
                        <c:v>44187</c:v>
                      </c:pt>
                      <c:pt idx="4025">
                        <c:v>44188</c:v>
                      </c:pt>
                      <c:pt idx="4026">
                        <c:v>44189</c:v>
                      </c:pt>
                      <c:pt idx="4027">
                        <c:v>44190</c:v>
                      </c:pt>
                      <c:pt idx="4028">
                        <c:v>44191</c:v>
                      </c:pt>
                      <c:pt idx="4029">
                        <c:v>44192</c:v>
                      </c:pt>
                      <c:pt idx="4030">
                        <c:v>44193</c:v>
                      </c:pt>
                      <c:pt idx="4031">
                        <c:v>44194</c:v>
                      </c:pt>
                      <c:pt idx="4032">
                        <c:v>44195</c:v>
                      </c:pt>
                      <c:pt idx="4033">
                        <c:v>44196</c:v>
                      </c:pt>
                      <c:pt idx="4034">
                        <c:v>44197</c:v>
                      </c:pt>
                      <c:pt idx="4035">
                        <c:v>44198</c:v>
                      </c:pt>
                      <c:pt idx="4036">
                        <c:v>44199</c:v>
                      </c:pt>
                      <c:pt idx="4037">
                        <c:v>44200</c:v>
                      </c:pt>
                      <c:pt idx="4038">
                        <c:v>44201</c:v>
                      </c:pt>
                      <c:pt idx="4039">
                        <c:v>44202</c:v>
                      </c:pt>
                      <c:pt idx="4040">
                        <c:v>44203</c:v>
                      </c:pt>
                      <c:pt idx="4041">
                        <c:v>44204</c:v>
                      </c:pt>
                      <c:pt idx="4042">
                        <c:v>44205</c:v>
                      </c:pt>
                      <c:pt idx="4043">
                        <c:v>44206</c:v>
                      </c:pt>
                      <c:pt idx="4044">
                        <c:v>44207</c:v>
                      </c:pt>
                      <c:pt idx="4045">
                        <c:v>44208</c:v>
                      </c:pt>
                      <c:pt idx="4046">
                        <c:v>44209</c:v>
                      </c:pt>
                      <c:pt idx="4047">
                        <c:v>44210</c:v>
                      </c:pt>
                      <c:pt idx="4048">
                        <c:v>44211</c:v>
                      </c:pt>
                      <c:pt idx="4049">
                        <c:v>44212</c:v>
                      </c:pt>
                      <c:pt idx="4050">
                        <c:v>44213</c:v>
                      </c:pt>
                      <c:pt idx="4051">
                        <c:v>44214</c:v>
                      </c:pt>
                      <c:pt idx="4052">
                        <c:v>44215</c:v>
                      </c:pt>
                      <c:pt idx="4053">
                        <c:v>44216</c:v>
                      </c:pt>
                      <c:pt idx="4054">
                        <c:v>44217</c:v>
                      </c:pt>
                      <c:pt idx="4055">
                        <c:v>44218</c:v>
                      </c:pt>
                      <c:pt idx="4056">
                        <c:v>44219</c:v>
                      </c:pt>
                      <c:pt idx="4057">
                        <c:v>44220</c:v>
                      </c:pt>
                      <c:pt idx="4058">
                        <c:v>44221</c:v>
                      </c:pt>
                      <c:pt idx="4059">
                        <c:v>44222</c:v>
                      </c:pt>
                      <c:pt idx="4060">
                        <c:v>44223</c:v>
                      </c:pt>
                      <c:pt idx="4061">
                        <c:v>44224</c:v>
                      </c:pt>
                      <c:pt idx="4062">
                        <c:v>44225</c:v>
                      </c:pt>
                      <c:pt idx="4063">
                        <c:v>44226</c:v>
                      </c:pt>
                      <c:pt idx="4064">
                        <c:v>44227</c:v>
                      </c:pt>
                      <c:pt idx="4065">
                        <c:v>44228</c:v>
                      </c:pt>
                      <c:pt idx="4066">
                        <c:v>44229</c:v>
                      </c:pt>
                      <c:pt idx="4067">
                        <c:v>44230</c:v>
                      </c:pt>
                      <c:pt idx="4068">
                        <c:v>44231</c:v>
                      </c:pt>
                      <c:pt idx="4069">
                        <c:v>44232</c:v>
                      </c:pt>
                      <c:pt idx="4070">
                        <c:v>44233</c:v>
                      </c:pt>
                      <c:pt idx="4071">
                        <c:v>44234</c:v>
                      </c:pt>
                      <c:pt idx="4072">
                        <c:v>44235</c:v>
                      </c:pt>
                      <c:pt idx="4073">
                        <c:v>44236</c:v>
                      </c:pt>
                      <c:pt idx="4074">
                        <c:v>44237</c:v>
                      </c:pt>
                      <c:pt idx="4075">
                        <c:v>44238</c:v>
                      </c:pt>
                      <c:pt idx="4076">
                        <c:v>44239</c:v>
                      </c:pt>
                      <c:pt idx="4077">
                        <c:v>44240</c:v>
                      </c:pt>
                      <c:pt idx="4078">
                        <c:v>44241</c:v>
                      </c:pt>
                      <c:pt idx="4079">
                        <c:v>44242</c:v>
                      </c:pt>
                      <c:pt idx="4080">
                        <c:v>44243</c:v>
                      </c:pt>
                      <c:pt idx="4081">
                        <c:v>44244</c:v>
                      </c:pt>
                      <c:pt idx="4082">
                        <c:v>44245</c:v>
                      </c:pt>
                      <c:pt idx="4083">
                        <c:v>44246</c:v>
                      </c:pt>
                      <c:pt idx="4084">
                        <c:v>44247</c:v>
                      </c:pt>
                      <c:pt idx="4085">
                        <c:v>44248</c:v>
                      </c:pt>
                      <c:pt idx="4086">
                        <c:v>44249</c:v>
                      </c:pt>
                      <c:pt idx="4087">
                        <c:v>44250</c:v>
                      </c:pt>
                      <c:pt idx="4088">
                        <c:v>44251</c:v>
                      </c:pt>
                      <c:pt idx="4089">
                        <c:v>44252</c:v>
                      </c:pt>
                      <c:pt idx="4090">
                        <c:v>44253</c:v>
                      </c:pt>
                      <c:pt idx="4091">
                        <c:v>44254</c:v>
                      </c:pt>
                      <c:pt idx="4092">
                        <c:v>44255</c:v>
                      </c:pt>
                      <c:pt idx="4093">
                        <c:v>44256</c:v>
                      </c:pt>
                      <c:pt idx="4094">
                        <c:v>44257</c:v>
                      </c:pt>
                      <c:pt idx="4095">
                        <c:v>44258</c:v>
                      </c:pt>
                      <c:pt idx="4096">
                        <c:v>44259</c:v>
                      </c:pt>
                      <c:pt idx="4097">
                        <c:v>44260</c:v>
                      </c:pt>
                      <c:pt idx="4098">
                        <c:v>44261</c:v>
                      </c:pt>
                      <c:pt idx="4099">
                        <c:v>44262</c:v>
                      </c:pt>
                      <c:pt idx="4100">
                        <c:v>44263</c:v>
                      </c:pt>
                      <c:pt idx="4101">
                        <c:v>44264</c:v>
                      </c:pt>
                      <c:pt idx="4102">
                        <c:v>44265</c:v>
                      </c:pt>
                      <c:pt idx="4103">
                        <c:v>44266</c:v>
                      </c:pt>
                      <c:pt idx="4104">
                        <c:v>44267</c:v>
                      </c:pt>
                      <c:pt idx="4105">
                        <c:v>44268</c:v>
                      </c:pt>
                      <c:pt idx="4106">
                        <c:v>44269</c:v>
                      </c:pt>
                      <c:pt idx="4107">
                        <c:v>44270</c:v>
                      </c:pt>
                      <c:pt idx="4108">
                        <c:v>44271</c:v>
                      </c:pt>
                      <c:pt idx="4109">
                        <c:v>44272</c:v>
                      </c:pt>
                      <c:pt idx="4110">
                        <c:v>44273</c:v>
                      </c:pt>
                      <c:pt idx="4111">
                        <c:v>44274</c:v>
                      </c:pt>
                      <c:pt idx="4112">
                        <c:v>44275</c:v>
                      </c:pt>
                      <c:pt idx="4113">
                        <c:v>44276</c:v>
                      </c:pt>
                      <c:pt idx="4114">
                        <c:v>44277</c:v>
                      </c:pt>
                      <c:pt idx="4115">
                        <c:v>44278</c:v>
                      </c:pt>
                      <c:pt idx="4116">
                        <c:v>44279</c:v>
                      </c:pt>
                      <c:pt idx="4117">
                        <c:v>44280</c:v>
                      </c:pt>
                      <c:pt idx="4118">
                        <c:v>44281</c:v>
                      </c:pt>
                      <c:pt idx="4119">
                        <c:v>44282</c:v>
                      </c:pt>
                      <c:pt idx="4120">
                        <c:v>44283</c:v>
                      </c:pt>
                      <c:pt idx="4121">
                        <c:v>44284</c:v>
                      </c:pt>
                      <c:pt idx="4122">
                        <c:v>44285</c:v>
                      </c:pt>
                      <c:pt idx="4123">
                        <c:v>44286</c:v>
                      </c:pt>
                      <c:pt idx="4124">
                        <c:v>44287</c:v>
                      </c:pt>
                      <c:pt idx="4125">
                        <c:v>44288</c:v>
                      </c:pt>
                      <c:pt idx="4126">
                        <c:v>44289</c:v>
                      </c:pt>
                      <c:pt idx="4127">
                        <c:v>44290</c:v>
                      </c:pt>
                      <c:pt idx="4128">
                        <c:v>44291</c:v>
                      </c:pt>
                      <c:pt idx="4129">
                        <c:v>44292</c:v>
                      </c:pt>
                      <c:pt idx="4130">
                        <c:v>44293</c:v>
                      </c:pt>
                      <c:pt idx="4131">
                        <c:v>44294</c:v>
                      </c:pt>
                      <c:pt idx="4132">
                        <c:v>44295</c:v>
                      </c:pt>
                      <c:pt idx="4133">
                        <c:v>44296</c:v>
                      </c:pt>
                      <c:pt idx="4134">
                        <c:v>44297</c:v>
                      </c:pt>
                      <c:pt idx="4135">
                        <c:v>44298</c:v>
                      </c:pt>
                      <c:pt idx="4136">
                        <c:v>44299</c:v>
                      </c:pt>
                      <c:pt idx="4137">
                        <c:v>44300</c:v>
                      </c:pt>
                      <c:pt idx="4138">
                        <c:v>44301</c:v>
                      </c:pt>
                      <c:pt idx="4139">
                        <c:v>44302</c:v>
                      </c:pt>
                      <c:pt idx="4140">
                        <c:v>44303</c:v>
                      </c:pt>
                      <c:pt idx="4141">
                        <c:v>44304</c:v>
                      </c:pt>
                      <c:pt idx="4142">
                        <c:v>44305</c:v>
                      </c:pt>
                      <c:pt idx="4143">
                        <c:v>44306</c:v>
                      </c:pt>
                      <c:pt idx="4144">
                        <c:v>44307</c:v>
                      </c:pt>
                      <c:pt idx="4145">
                        <c:v>44308</c:v>
                      </c:pt>
                      <c:pt idx="4146">
                        <c:v>44309</c:v>
                      </c:pt>
                      <c:pt idx="4147">
                        <c:v>44310</c:v>
                      </c:pt>
                      <c:pt idx="4148">
                        <c:v>44311</c:v>
                      </c:pt>
                      <c:pt idx="4149">
                        <c:v>44312</c:v>
                      </c:pt>
                      <c:pt idx="4150">
                        <c:v>44313</c:v>
                      </c:pt>
                      <c:pt idx="4151">
                        <c:v>44314</c:v>
                      </c:pt>
                      <c:pt idx="4152">
                        <c:v>44315</c:v>
                      </c:pt>
                      <c:pt idx="4153">
                        <c:v>44316</c:v>
                      </c:pt>
                      <c:pt idx="4154">
                        <c:v>44317</c:v>
                      </c:pt>
                      <c:pt idx="4155">
                        <c:v>44318</c:v>
                      </c:pt>
                      <c:pt idx="4156">
                        <c:v>44319</c:v>
                      </c:pt>
                      <c:pt idx="4157">
                        <c:v>44320</c:v>
                      </c:pt>
                      <c:pt idx="4158">
                        <c:v>44321</c:v>
                      </c:pt>
                      <c:pt idx="4159">
                        <c:v>44322</c:v>
                      </c:pt>
                      <c:pt idx="4160">
                        <c:v>44323</c:v>
                      </c:pt>
                      <c:pt idx="4161">
                        <c:v>44324</c:v>
                      </c:pt>
                      <c:pt idx="4162">
                        <c:v>44325</c:v>
                      </c:pt>
                      <c:pt idx="4163">
                        <c:v>44326</c:v>
                      </c:pt>
                      <c:pt idx="4164">
                        <c:v>44327</c:v>
                      </c:pt>
                      <c:pt idx="4165">
                        <c:v>44328</c:v>
                      </c:pt>
                      <c:pt idx="4166">
                        <c:v>44329</c:v>
                      </c:pt>
                      <c:pt idx="4167">
                        <c:v>44330</c:v>
                      </c:pt>
                      <c:pt idx="4168">
                        <c:v>44331</c:v>
                      </c:pt>
                      <c:pt idx="4169">
                        <c:v>44332</c:v>
                      </c:pt>
                      <c:pt idx="4170">
                        <c:v>44333</c:v>
                      </c:pt>
                      <c:pt idx="4171">
                        <c:v>44334</c:v>
                      </c:pt>
                      <c:pt idx="4172">
                        <c:v>44335</c:v>
                      </c:pt>
                      <c:pt idx="4173">
                        <c:v>44336</c:v>
                      </c:pt>
                      <c:pt idx="4174">
                        <c:v>44337</c:v>
                      </c:pt>
                      <c:pt idx="4175">
                        <c:v>44338</c:v>
                      </c:pt>
                      <c:pt idx="4176">
                        <c:v>44339</c:v>
                      </c:pt>
                      <c:pt idx="4177">
                        <c:v>44340</c:v>
                      </c:pt>
                      <c:pt idx="4178">
                        <c:v>44341</c:v>
                      </c:pt>
                      <c:pt idx="4179">
                        <c:v>44342</c:v>
                      </c:pt>
                      <c:pt idx="4180">
                        <c:v>44343</c:v>
                      </c:pt>
                      <c:pt idx="4181">
                        <c:v>44344</c:v>
                      </c:pt>
                      <c:pt idx="4182">
                        <c:v>44345</c:v>
                      </c:pt>
                      <c:pt idx="4183">
                        <c:v>44346</c:v>
                      </c:pt>
                      <c:pt idx="4184">
                        <c:v>44347</c:v>
                      </c:pt>
                      <c:pt idx="4185">
                        <c:v>44348</c:v>
                      </c:pt>
                      <c:pt idx="4186">
                        <c:v>44349</c:v>
                      </c:pt>
                      <c:pt idx="4187">
                        <c:v>44350</c:v>
                      </c:pt>
                      <c:pt idx="4188">
                        <c:v>44351</c:v>
                      </c:pt>
                      <c:pt idx="4189">
                        <c:v>44352</c:v>
                      </c:pt>
                      <c:pt idx="4190">
                        <c:v>44353</c:v>
                      </c:pt>
                      <c:pt idx="4191">
                        <c:v>44354</c:v>
                      </c:pt>
                      <c:pt idx="4192">
                        <c:v>44355</c:v>
                      </c:pt>
                      <c:pt idx="4193">
                        <c:v>44356</c:v>
                      </c:pt>
                      <c:pt idx="4194">
                        <c:v>44357</c:v>
                      </c:pt>
                      <c:pt idx="4195">
                        <c:v>44358</c:v>
                      </c:pt>
                      <c:pt idx="4196">
                        <c:v>44359</c:v>
                      </c:pt>
                      <c:pt idx="4197">
                        <c:v>44360</c:v>
                      </c:pt>
                      <c:pt idx="4198">
                        <c:v>44361</c:v>
                      </c:pt>
                      <c:pt idx="4199">
                        <c:v>44362</c:v>
                      </c:pt>
                      <c:pt idx="4200">
                        <c:v>44363</c:v>
                      </c:pt>
                      <c:pt idx="4201">
                        <c:v>44364</c:v>
                      </c:pt>
                      <c:pt idx="4202">
                        <c:v>44365</c:v>
                      </c:pt>
                      <c:pt idx="4203">
                        <c:v>44366</c:v>
                      </c:pt>
                      <c:pt idx="4204">
                        <c:v>44367</c:v>
                      </c:pt>
                      <c:pt idx="4205">
                        <c:v>44368</c:v>
                      </c:pt>
                      <c:pt idx="4206">
                        <c:v>44369</c:v>
                      </c:pt>
                      <c:pt idx="4207">
                        <c:v>44370</c:v>
                      </c:pt>
                      <c:pt idx="4208">
                        <c:v>44371</c:v>
                      </c:pt>
                      <c:pt idx="4209">
                        <c:v>44372</c:v>
                      </c:pt>
                      <c:pt idx="4210">
                        <c:v>44373</c:v>
                      </c:pt>
                      <c:pt idx="4211">
                        <c:v>44374</c:v>
                      </c:pt>
                      <c:pt idx="4212">
                        <c:v>44375</c:v>
                      </c:pt>
                      <c:pt idx="4213">
                        <c:v>44376</c:v>
                      </c:pt>
                      <c:pt idx="4214">
                        <c:v>44377</c:v>
                      </c:pt>
                      <c:pt idx="4215">
                        <c:v>44378</c:v>
                      </c:pt>
                      <c:pt idx="4216">
                        <c:v>44379</c:v>
                      </c:pt>
                      <c:pt idx="4217">
                        <c:v>44380</c:v>
                      </c:pt>
                      <c:pt idx="4218">
                        <c:v>44381</c:v>
                      </c:pt>
                      <c:pt idx="4219">
                        <c:v>44382</c:v>
                      </c:pt>
                      <c:pt idx="4220">
                        <c:v>44383</c:v>
                      </c:pt>
                      <c:pt idx="4221">
                        <c:v>44384</c:v>
                      </c:pt>
                      <c:pt idx="4222">
                        <c:v>44385</c:v>
                      </c:pt>
                      <c:pt idx="4223">
                        <c:v>44386</c:v>
                      </c:pt>
                      <c:pt idx="4224">
                        <c:v>44387</c:v>
                      </c:pt>
                      <c:pt idx="4225">
                        <c:v>44388</c:v>
                      </c:pt>
                      <c:pt idx="4226">
                        <c:v>44389</c:v>
                      </c:pt>
                      <c:pt idx="4227">
                        <c:v>44390</c:v>
                      </c:pt>
                      <c:pt idx="4228">
                        <c:v>44391</c:v>
                      </c:pt>
                      <c:pt idx="4229">
                        <c:v>44392</c:v>
                      </c:pt>
                      <c:pt idx="4230">
                        <c:v>44393</c:v>
                      </c:pt>
                      <c:pt idx="4231">
                        <c:v>44394</c:v>
                      </c:pt>
                      <c:pt idx="4232">
                        <c:v>44395</c:v>
                      </c:pt>
                      <c:pt idx="4233">
                        <c:v>44396</c:v>
                      </c:pt>
                      <c:pt idx="4234">
                        <c:v>44397</c:v>
                      </c:pt>
                      <c:pt idx="4235">
                        <c:v>44398</c:v>
                      </c:pt>
                      <c:pt idx="4236">
                        <c:v>44399</c:v>
                      </c:pt>
                      <c:pt idx="4237">
                        <c:v>44400</c:v>
                      </c:pt>
                      <c:pt idx="4238">
                        <c:v>44401</c:v>
                      </c:pt>
                      <c:pt idx="4239">
                        <c:v>44402</c:v>
                      </c:pt>
                      <c:pt idx="4240">
                        <c:v>44403</c:v>
                      </c:pt>
                      <c:pt idx="4241">
                        <c:v>44404</c:v>
                      </c:pt>
                      <c:pt idx="4242">
                        <c:v>44405</c:v>
                      </c:pt>
                      <c:pt idx="4243">
                        <c:v>44406</c:v>
                      </c:pt>
                      <c:pt idx="4244">
                        <c:v>44407</c:v>
                      </c:pt>
                      <c:pt idx="4245">
                        <c:v>44408</c:v>
                      </c:pt>
                      <c:pt idx="4246">
                        <c:v>44409</c:v>
                      </c:pt>
                      <c:pt idx="4247">
                        <c:v>44410</c:v>
                      </c:pt>
                      <c:pt idx="4248">
                        <c:v>44411</c:v>
                      </c:pt>
                      <c:pt idx="4249">
                        <c:v>44412</c:v>
                      </c:pt>
                      <c:pt idx="4250">
                        <c:v>44413</c:v>
                      </c:pt>
                      <c:pt idx="4251">
                        <c:v>44414</c:v>
                      </c:pt>
                      <c:pt idx="4252">
                        <c:v>44415</c:v>
                      </c:pt>
                      <c:pt idx="4253">
                        <c:v>44416</c:v>
                      </c:pt>
                      <c:pt idx="4254">
                        <c:v>44417</c:v>
                      </c:pt>
                      <c:pt idx="4255">
                        <c:v>44418</c:v>
                      </c:pt>
                      <c:pt idx="4256">
                        <c:v>44419</c:v>
                      </c:pt>
                      <c:pt idx="4257">
                        <c:v>44420</c:v>
                      </c:pt>
                      <c:pt idx="4258">
                        <c:v>44421</c:v>
                      </c:pt>
                      <c:pt idx="4259">
                        <c:v>44422</c:v>
                      </c:pt>
                      <c:pt idx="4260">
                        <c:v>44423</c:v>
                      </c:pt>
                      <c:pt idx="4261">
                        <c:v>44424</c:v>
                      </c:pt>
                      <c:pt idx="4262">
                        <c:v>44425</c:v>
                      </c:pt>
                      <c:pt idx="4263">
                        <c:v>44426</c:v>
                      </c:pt>
                      <c:pt idx="4264">
                        <c:v>44427</c:v>
                      </c:pt>
                      <c:pt idx="4265">
                        <c:v>44428</c:v>
                      </c:pt>
                      <c:pt idx="4266">
                        <c:v>44429</c:v>
                      </c:pt>
                      <c:pt idx="4267">
                        <c:v>44430</c:v>
                      </c:pt>
                      <c:pt idx="4268">
                        <c:v>44431</c:v>
                      </c:pt>
                      <c:pt idx="4269">
                        <c:v>44432</c:v>
                      </c:pt>
                      <c:pt idx="4270">
                        <c:v>44433</c:v>
                      </c:pt>
                      <c:pt idx="4271">
                        <c:v>44434</c:v>
                      </c:pt>
                      <c:pt idx="4272">
                        <c:v>44435</c:v>
                      </c:pt>
                      <c:pt idx="4273">
                        <c:v>44436</c:v>
                      </c:pt>
                      <c:pt idx="4274">
                        <c:v>44437</c:v>
                      </c:pt>
                      <c:pt idx="4275">
                        <c:v>44438</c:v>
                      </c:pt>
                      <c:pt idx="4276">
                        <c:v>44439</c:v>
                      </c:pt>
                      <c:pt idx="4277">
                        <c:v>44440</c:v>
                      </c:pt>
                      <c:pt idx="4278">
                        <c:v>44441</c:v>
                      </c:pt>
                      <c:pt idx="4279">
                        <c:v>44442</c:v>
                      </c:pt>
                      <c:pt idx="4280">
                        <c:v>44443</c:v>
                      </c:pt>
                      <c:pt idx="4281">
                        <c:v>44444</c:v>
                      </c:pt>
                      <c:pt idx="4282">
                        <c:v>44445</c:v>
                      </c:pt>
                      <c:pt idx="4283">
                        <c:v>44446</c:v>
                      </c:pt>
                      <c:pt idx="4284">
                        <c:v>44447</c:v>
                      </c:pt>
                      <c:pt idx="4285">
                        <c:v>44448</c:v>
                      </c:pt>
                      <c:pt idx="4286">
                        <c:v>44449</c:v>
                      </c:pt>
                      <c:pt idx="4287">
                        <c:v>44450</c:v>
                      </c:pt>
                      <c:pt idx="4288">
                        <c:v>44451</c:v>
                      </c:pt>
                      <c:pt idx="4289">
                        <c:v>44452</c:v>
                      </c:pt>
                      <c:pt idx="4290">
                        <c:v>44453</c:v>
                      </c:pt>
                      <c:pt idx="4291">
                        <c:v>44454</c:v>
                      </c:pt>
                      <c:pt idx="4292">
                        <c:v>44455</c:v>
                      </c:pt>
                      <c:pt idx="4293">
                        <c:v>44456</c:v>
                      </c:pt>
                      <c:pt idx="4294">
                        <c:v>44457</c:v>
                      </c:pt>
                      <c:pt idx="4295">
                        <c:v>44458</c:v>
                      </c:pt>
                      <c:pt idx="4296">
                        <c:v>44459</c:v>
                      </c:pt>
                      <c:pt idx="4297">
                        <c:v>44460</c:v>
                      </c:pt>
                      <c:pt idx="4298">
                        <c:v>44461</c:v>
                      </c:pt>
                      <c:pt idx="4299">
                        <c:v>44462</c:v>
                      </c:pt>
                      <c:pt idx="4300">
                        <c:v>44463</c:v>
                      </c:pt>
                      <c:pt idx="4301">
                        <c:v>44464</c:v>
                      </c:pt>
                      <c:pt idx="4302">
                        <c:v>44465</c:v>
                      </c:pt>
                      <c:pt idx="4303">
                        <c:v>44466</c:v>
                      </c:pt>
                      <c:pt idx="4304">
                        <c:v>44467</c:v>
                      </c:pt>
                      <c:pt idx="4305">
                        <c:v>44468</c:v>
                      </c:pt>
                      <c:pt idx="4306">
                        <c:v>44469</c:v>
                      </c:pt>
                      <c:pt idx="4307">
                        <c:v>44470</c:v>
                      </c:pt>
                      <c:pt idx="4308">
                        <c:v>44471</c:v>
                      </c:pt>
                      <c:pt idx="4309">
                        <c:v>44472</c:v>
                      </c:pt>
                      <c:pt idx="4310">
                        <c:v>44473</c:v>
                      </c:pt>
                      <c:pt idx="4311">
                        <c:v>44474</c:v>
                      </c:pt>
                      <c:pt idx="4312">
                        <c:v>44475</c:v>
                      </c:pt>
                      <c:pt idx="4313">
                        <c:v>44476</c:v>
                      </c:pt>
                      <c:pt idx="4314">
                        <c:v>44477</c:v>
                      </c:pt>
                      <c:pt idx="4315">
                        <c:v>44478</c:v>
                      </c:pt>
                      <c:pt idx="4316">
                        <c:v>44479</c:v>
                      </c:pt>
                      <c:pt idx="4317">
                        <c:v>44480</c:v>
                      </c:pt>
                      <c:pt idx="4318">
                        <c:v>44481</c:v>
                      </c:pt>
                      <c:pt idx="4319">
                        <c:v>44482</c:v>
                      </c:pt>
                      <c:pt idx="4320">
                        <c:v>44483</c:v>
                      </c:pt>
                      <c:pt idx="4321">
                        <c:v>44484</c:v>
                      </c:pt>
                      <c:pt idx="4322">
                        <c:v>44485</c:v>
                      </c:pt>
                      <c:pt idx="4323">
                        <c:v>44486</c:v>
                      </c:pt>
                      <c:pt idx="4324">
                        <c:v>44487</c:v>
                      </c:pt>
                      <c:pt idx="4325">
                        <c:v>44488</c:v>
                      </c:pt>
                      <c:pt idx="4326">
                        <c:v>44489</c:v>
                      </c:pt>
                      <c:pt idx="4327">
                        <c:v>44490</c:v>
                      </c:pt>
                      <c:pt idx="4328">
                        <c:v>44491</c:v>
                      </c:pt>
                      <c:pt idx="4329">
                        <c:v>44492</c:v>
                      </c:pt>
                      <c:pt idx="4330">
                        <c:v>44493</c:v>
                      </c:pt>
                      <c:pt idx="4331">
                        <c:v>44494</c:v>
                      </c:pt>
                      <c:pt idx="4332">
                        <c:v>44495</c:v>
                      </c:pt>
                      <c:pt idx="4333">
                        <c:v>44496</c:v>
                      </c:pt>
                      <c:pt idx="4334">
                        <c:v>44497</c:v>
                      </c:pt>
                      <c:pt idx="4335">
                        <c:v>44498</c:v>
                      </c:pt>
                      <c:pt idx="4336">
                        <c:v>44499</c:v>
                      </c:pt>
                      <c:pt idx="4337">
                        <c:v>44500</c:v>
                      </c:pt>
                      <c:pt idx="4338">
                        <c:v>44501</c:v>
                      </c:pt>
                      <c:pt idx="4339">
                        <c:v>44502</c:v>
                      </c:pt>
                      <c:pt idx="4340">
                        <c:v>44503</c:v>
                      </c:pt>
                      <c:pt idx="4341">
                        <c:v>44504</c:v>
                      </c:pt>
                      <c:pt idx="4342">
                        <c:v>44505</c:v>
                      </c:pt>
                      <c:pt idx="4343">
                        <c:v>44506</c:v>
                      </c:pt>
                      <c:pt idx="4344">
                        <c:v>44507</c:v>
                      </c:pt>
                      <c:pt idx="4345">
                        <c:v>44508</c:v>
                      </c:pt>
                      <c:pt idx="4346">
                        <c:v>44509</c:v>
                      </c:pt>
                      <c:pt idx="4347">
                        <c:v>44510</c:v>
                      </c:pt>
                      <c:pt idx="4348">
                        <c:v>44511</c:v>
                      </c:pt>
                      <c:pt idx="4349">
                        <c:v>44512</c:v>
                      </c:pt>
                      <c:pt idx="4350">
                        <c:v>44513</c:v>
                      </c:pt>
                      <c:pt idx="4351">
                        <c:v>44514</c:v>
                      </c:pt>
                      <c:pt idx="4352">
                        <c:v>44515</c:v>
                      </c:pt>
                      <c:pt idx="4353">
                        <c:v>44516</c:v>
                      </c:pt>
                      <c:pt idx="4354">
                        <c:v>44517</c:v>
                      </c:pt>
                      <c:pt idx="4355">
                        <c:v>44518</c:v>
                      </c:pt>
                      <c:pt idx="4356">
                        <c:v>44519</c:v>
                      </c:pt>
                      <c:pt idx="4357">
                        <c:v>44520</c:v>
                      </c:pt>
                      <c:pt idx="4358">
                        <c:v>44521</c:v>
                      </c:pt>
                      <c:pt idx="4359">
                        <c:v>44522</c:v>
                      </c:pt>
                      <c:pt idx="4360">
                        <c:v>44523</c:v>
                      </c:pt>
                      <c:pt idx="4361">
                        <c:v>44524</c:v>
                      </c:pt>
                      <c:pt idx="4362">
                        <c:v>44525</c:v>
                      </c:pt>
                      <c:pt idx="4363">
                        <c:v>44526</c:v>
                      </c:pt>
                      <c:pt idx="4364">
                        <c:v>44527</c:v>
                      </c:pt>
                      <c:pt idx="4365">
                        <c:v>44528</c:v>
                      </c:pt>
                      <c:pt idx="4366">
                        <c:v>44529</c:v>
                      </c:pt>
                      <c:pt idx="4367">
                        <c:v>44530</c:v>
                      </c:pt>
                      <c:pt idx="4368">
                        <c:v>44531</c:v>
                      </c:pt>
                      <c:pt idx="4369">
                        <c:v>44532</c:v>
                      </c:pt>
                      <c:pt idx="4370">
                        <c:v>44533</c:v>
                      </c:pt>
                      <c:pt idx="4371">
                        <c:v>44534</c:v>
                      </c:pt>
                      <c:pt idx="4372">
                        <c:v>44535</c:v>
                      </c:pt>
                      <c:pt idx="4373">
                        <c:v>44536</c:v>
                      </c:pt>
                      <c:pt idx="4374">
                        <c:v>44537</c:v>
                      </c:pt>
                      <c:pt idx="4375">
                        <c:v>44538</c:v>
                      </c:pt>
                      <c:pt idx="4376">
                        <c:v>44539</c:v>
                      </c:pt>
                      <c:pt idx="4377">
                        <c:v>44540</c:v>
                      </c:pt>
                      <c:pt idx="4378">
                        <c:v>44541</c:v>
                      </c:pt>
                      <c:pt idx="4379">
                        <c:v>44542</c:v>
                      </c:pt>
                      <c:pt idx="4380">
                        <c:v>44543</c:v>
                      </c:pt>
                      <c:pt idx="4381">
                        <c:v>44544</c:v>
                      </c:pt>
                      <c:pt idx="4382">
                        <c:v>44545</c:v>
                      </c:pt>
                      <c:pt idx="4383">
                        <c:v>44546</c:v>
                      </c:pt>
                      <c:pt idx="4384">
                        <c:v>44547</c:v>
                      </c:pt>
                      <c:pt idx="4385">
                        <c:v>44548</c:v>
                      </c:pt>
                      <c:pt idx="4386">
                        <c:v>44549</c:v>
                      </c:pt>
                      <c:pt idx="4387">
                        <c:v>44550</c:v>
                      </c:pt>
                      <c:pt idx="4388">
                        <c:v>44551</c:v>
                      </c:pt>
                      <c:pt idx="4389">
                        <c:v>44552</c:v>
                      </c:pt>
                      <c:pt idx="4390">
                        <c:v>44553</c:v>
                      </c:pt>
                      <c:pt idx="4391">
                        <c:v>44554</c:v>
                      </c:pt>
                      <c:pt idx="4392">
                        <c:v>44555</c:v>
                      </c:pt>
                      <c:pt idx="4393">
                        <c:v>44556</c:v>
                      </c:pt>
                      <c:pt idx="4394">
                        <c:v>44557</c:v>
                      </c:pt>
                      <c:pt idx="4395">
                        <c:v>44558</c:v>
                      </c:pt>
                      <c:pt idx="4396">
                        <c:v>44559</c:v>
                      </c:pt>
                      <c:pt idx="4397">
                        <c:v>44560</c:v>
                      </c:pt>
                      <c:pt idx="4398">
                        <c:v>44561</c:v>
                      </c:pt>
                      <c:pt idx="4399">
                        <c:v>44562</c:v>
                      </c:pt>
                      <c:pt idx="4400">
                        <c:v>44563</c:v>
                      </c:pt>
                      <c:pt idx="4401">
                        <c:v>44564</c:v>
                      </c:pt>
                      <c:pt idx="4402">
                        <c:v>44565</c:v>
                      </c:pt>
                      <c:pt idx="4403">
                        <c:v>44566</c:v>
                      </c:pt>
                      <c:pt idx="4404">
                        <c:v>44567</c:v>
                      </c:pt>
                      <c:pt idx="4405">
                        <c:v>44568</c:v>
                      </c:pt>
                      <c:pt idx="4406">
                        <c:v>44569</c:v>
                      </c:pt>
                      <c:pt idx="4407">
                        <c:v>44570</c:v>
                      </c:pt>
                      <c:pt idx="4408">
                        <c:v>44571</c:v>
                      </c:pt>
                      <c:pt idx="4409">
                        <c:v>44572</c:v>
                      </c:pt>
                      <c:pt idx="4410">
                        <c:v>44573</c:v>
                      </c:pt>
                      <c:pt idx="4411">
                        <c:v>44574</c:v>
                      </c:pt>
                      <c:pt idx="4412">
                        <c:v>44575</c:v>
                      </c:pt>
                      <c:pt idx="4413">
                        <c:v>44576</c:v>
                      </c:pt>
                      <c:pt idx="4414">
                        <c:v>44577</c:v>
                      </c:pt>
                      <c:pt idx="4415">
                        <c:v>44578</c:v>
                      </c:pt>
                      <c:pt idx="4416">
                        <c:v>44579</c:v>
                      </c:pt>
                      <c:pt idx="4417">
                        <c:v>44580</c:v>
                      </c:pt>
                      <c:pt idx="4418">
                        <c:v>44581</c:v>
                      </c:pt>
                      <c:pt idx="4419">
                        <c:v>44582</c:v>
                      </c:pt>
                      <c:pt idx="4420">
                        <c:v>44583</c:v>
                      </c:pt>
                      <c:pt idx="4421">
                        <c:v>44584</c:v>
                      </c:pt>
                      <c:pt idx="4422">
                        <c:v>44585</c:v>
                      </c:pt>
                      <c:pt idx="4423">
                        <c:v>44586</c:v>
                      </c:pt>
                      <c:pt idx="4424">
                        <c:v>44587</c:v>
                      </c:pt>
                      <c:pt idx="4425">
                        <c:v>44588</c:v>
                      </c:pt>
                      <c:pt idx="4426">
                        <c:v>44589</c:v>
                      </c:pt>
                      <c:pt idx="4427">
                        <c:v>44590</c:v>
                      </c:pt>
                      <c:pt idx="4428">
                        <c:v>44591</c:v>
                      </c:pt>
                      <c:pt idx="4429">
                        <c:v>44592</c:v>
                      </c:pt>
                      <c:pt idx="4430">
                        <c:v>44593</c:v>
                      </c:pt>
                      <c:pt idx="4431">
                        <c:v>44594</c:v>
                      </c:pt>
                      <c:pt idx="4432">
                        <c:v>44595</c:v>
                      </c:pt>
                      <c:pt idx="4433">
                        <c:v>44596</c:v>
                      </c:pt>
                      <c:pt idx="4434">
                        <c:v>44597</c:v>
                      </c:pt>
                      <c:pt idx="4435">
                        <c:v>44598</c:v>
                      </c:pt>
                      <c:pt idx="4436">
                        <c:v>44599</c:v>
                      </c:pt>
                      <c:pt idx="4437">
                        <c:v>44600</c:v>
                      </c:pt>
                      <c:pt idx="4438">
                        <c:v>44601</c:v>
                      </c:pt>
                      <c:pt idx="4439">
                        <c:v>44602</c:v>
                      </c:pt>
                      <c:pt idx="4440">
                        <c:v>44603</c:v>
                      </c:pt>
                      <c:pt idx="4441">
                        <c:v>44604</c:v>
                      </c:pt>
                      <c:pt idx="4442">
                        <c:v>44605</c:v>
                      </c:pt>
                      <c:pt idx="4443">
                        <c:v>44606</c:v>
                      </c:pt>
                      <c:pt idx="4444">
                        <c:v>44607</c:v>
                      </c:pt>
                      <c:pt idx="4445">
                        <c:v>44608</c:v>
                      </c:pt>
                      <c:pt idx="4446">
                        <c:v>44609</c:v>
                      </c:pt>
                      <c:pt idx="4447">
                        <c:v>44610</c:v>
                      </c:pt>
                      <c:pt idx="4448">
                        <c:v>44611</c:v>
                      </c:pt>
                      <c:pt idx="4449">
                        <c:v>44612</c:v>
                      </c:pt>
                      <c:pt idx="4450">
                        <c:v>44613</c:v>
                      </c:pt>
                      <c:pt idx="4451">
                        <c:v>44614</c:v>
                      </c:pt>
                      <c:pt idx="4452">
                        <c:v>44615</c:v>
                      </c:pt>
                      <c:pt idx="4453">
                        <c:v>44616</c:v>
                      </c:pt>
                      <c:pt idx="4454">
                        <c:v>44617</c:v>
                      </c:pt>
                      <c:pt idx="4455">
                        <c:v>44618</c:v>
                      </c:pt>
                      <c:pt idx="4456">
                        <c:v>44619</c:v>
                      </c:pt>
                      <c:pt idx="4457">
                        <c:v>44620</c:v>
                      </c:pt>
                      <c:pt idx="4458">
                        <c:v>44621</c:v>
                      </c:pt>
                      <c:pt idx="4459">
                        <c:v>44622</c:v>
                      </c:pt>
                      <c:pt idx="4460">
                        <c:v>44623</c:v>
                      </c:pt>
                      <c:pt idx="4461">
                        <c:v>44624</c:v>
                      </c:pt>
                      <c:pt idx="4462">
                        <c:v>44625</c:v>
                      </c:pt>
                      <c:pt idx="4463">
                        <c:v>44626</c:v>
                      </c:pt>
                      <c:pt idx="4464">
                        <c:v>44627</c:v>
                      </c:pt>
                      <c:pt idx="4465">
                        <c:v>44628</c:v>
                      </c:pt>
                      <c:pt idx="4466">
                        <c:v>44629</c:v>
                      </c:pt>
                      <c:pt idx="4467">
                        <c:v>44630</c:v>
                      </c:pt>
                      <c:pt idx="4468">
                        <c:v>44631</c:v>
                      </c:pt>
                      <c:pt idx="4469">
                        <c:v>44632</c:v>
                      </c:pt>
                      <c:pt idx="4470">
                        <c:v>44633</c:v>
                      </c:pt>
                      <c:pt idx="4471">
                        <c:v>44634</c:v>
                      </c:pt>
                      <c:pt idx="4472">
                        <c:v>44635</c:v>
                      </c:pt>
                      <c:pt idx="4473">
                        <c:v>44636</c:v>
                      </c:pt>
                      <c:pt idx="4474">
                        <c:v>44637</c:v>
                      </c:pt>
                      <c:pt idx="4475">
                        <c:v>44638</c:v>
                      </c:pt>
                      <c:pt idx="4476">
                        <c:v>44639</c:v>
                      </c:pt>
                      <c:pt idx="4477">
                        <c:v>44640</c:v>
                      </c:pt>
                      <c:pt idx="4478">
                        <c:v>44641</c:v>
                      </c:pt>
                      <c:pt idx="4479">
                        <c:v>44642</c:v>
                      </c:pt>
                      <c:pt idx="4480">
                        <c:v>44643</c:v>
                      </c:pt>
                      <c:pt idx="4481">
                        <c:v>44644</c:v>
                      </c:pt>
                      <c:pt idx="4482">
                        <c:v>44645</c:v>
                      </c:pt>
                      <c:pt idx="4483">
                        <c:v>44646</c:v>
                      </c:pt>
                      <c:pt idx="4484">
                        <c:v>44647</c:v>
                      </c:pt>
                      <c:pt idx="4485">
                        <c:v>44648</c:v>
                      </c:pt>
                      <c:pt idx="4486">
                        <c:v>44649</c:v>
                      </c:pt>
                      <c:pt idx="4487">
                        <c:v>44650</c:v>
                      </c:pt>
                      <c:pt idx="4488">
                        <c:v>44651</c:v>
                      </c:pt>
                      <c:pt idx="4489">
                        <c:v>44652</c:v>
                      </c:pt>
                      <c:pt idx="4490">
                        <c:v>44653</c:v>
                      </c:pt>
                      <c:pt idx="4491">
                        <c:v>44654</c:v>
                      </c:pt>
                      <c:pt idx="4492">
                        <c:v>44655</c:v>
                      </c:pt>
                      <c:pt idx="4493">
                        <c:v>44656</c:v>
                      </c:pt>
                      <c:pt idx="4494">
                        <c:v>44657</c:v>
                      </c:pt>
                      <c:pt idx="4495">
                        <c:v>44658</c:v>
                      </c:pt>
                      <c:pt idx="4496">
                        <c:v>44659</c:v>
                      </c:pt>
                      <c:pt idx="4497">
                        <c:v>44660</c:v>
                      </c:pt>
                      <c:pt idx="4498">
                        <c:v>44661</c:v>
                      </c:pt>
                      <c:pt idx="4499">
                        <c:v>44662</c:v>
                      </c:pt>
                      <c:pt idx="4500">
                        <c:v>44663</c:v>
                      </c:pt>
                      <c:pt idx="4501">
                        <c:v>44664</c:v>
                      </c:pt>
                      <c:pt idx="4502">
                        <c:v>44665</c:v>
                      </c:pt>
                      <c:pt idx="4503">
                        <c:v>44666</c:v>
                      </c:pt>
                      <c:pt idx="4504">
                        <c:v>44667</c:v>
                      </c:pt>
                      <c:pt idx="4505">
                        <c:v>44668</c:v>
                      </c:pt>
                      <c:pt idx="4506">
                        <c:v>44669</c:v>
                      </c:pt>
                      <c:pt idx="4507">
                        <c:v>44670</c:v>
                      </c:pt>
                      <c:pt idx="4508">
                        <c:v>44671</c:v>
                      </c:pt>
                      <c:pt idx="4509">
                        <c:v>44672</c:v>
                      </c:pt>
                      <c:pt idx="4510">
                        <c:v>44673</c:v>
                      </c:pt>
                      <c:pt idx="4511">
                        <c:v>44674</c:v>
                      </c:pt>
                      <c:pt idx="4512">
                        <c:v>44675</c:v>
                      </c:pt>
                      <c:pt idx="4513">
                        <c:v>44676</c:v>
                      </c:pt>
                      <c:pt idx="4514">
                        <c:v>44677</c:v>
                      </c:pt>
                      <c:pt idx="4515">
                        <c:v>44678</c:v>
                      </c:pt>
                      <c:pt idx="4516">
                        <c:v>44679</c:v>
                      </c:pt>
                      <c:pt idx="4517">
                        <c:v>44680</c:v>
                      </c:pt>
                      <c:pt idx="4518">
                        <c:v>44681</c:v>
                      </c:pt>
                      <c:pt idx="4519">
                        <c:v>44682</c:v>
                      </c:pt>
                      <c:pt idx="4520">
                        <c:v>44683</c:v>
                      </c:pt>
                      <c:pt idx="4521">
                        <c:v>44684</c:v>
                      </c:pt>
                      <c:pt idx="4522">
                        <c:v>44685</c:v>
                      </c:pt>
                      <c:pt idx="4523">
                        <c:v>44686</c:v>
                      </c:pt>
                      <c:pt idx="4524">
                        <c:v>44687</c:v>
                      </c:pt>
                      <c:pt idx="4525">
                        <c:v>44688</c:v>
                      </c:pt>
                      <c:pt idx="4526">
                        <c:v>44689</c:v>
                      </c:pt>
                      <c:pt idx="4527">
                        <c:v>44690</c:v>
                      </c:pt>
                      <c:pt idx="4528">
                        <c:v>44691</c:v>
                      </c:pt>
                      <c:pt idx="4529">
                        <c:v>44692</c:v>
                      </c:pt>
                      <c:pt idx="4530">
                        <c:v>44693</c:v>
                      </c:pt>
                      <c:pt idx="4531">
                        <c:v>44694</c:v>
                      </c:pt>
                      <c:pt idx="4532">
                        <c:v>44695</c:v>
                      </c:pt>
                      <c:pt idx="4533">
                        <c:v>44696</c:v>
                      </c:pt>
                      <c:pt idx="4534">
                        <c:v>44697</c:v>
                      </c:pt>
                      <c:pt idx="4535">
                        <c:v>44698</c:v>
                      </c:pt>
                      <c:pt idx="4536">
                        <c:v>44699</c:v>
                      </c:pt>
                      <c:pt idx="4537">
                        <c:v>44700</c:v>
                      </c:pt>
                      <c:pt idx="4538">
                        <c:v>44701</c:v>
                      </c:pt>
                      <c:pt idx="4539">
                        <c:v>44702</c:v>
                      </c:pt>
                      <c:pt idx="4540">
                        <c:v>44703</c:v>
                      </c:pt>
                      <c:pt idx="4541">
                        <c:v>44704</c:v>
                      </c:pt>
                      <c:pt idx="4542">
                        <c:v>44705</c:v>
                      </c:pt>
                      <c:pt idx="4543">
                        <c:v>44706</c:v>
                      </c:pt>
                      <c:pt idx="4544">
                        <c:v>44707</c:v>
                      </c:pt>
                      <c:pt idx="4545">
                        <c:v>44708</c:v>
                      </c:pt>
                      <c:pt idx="4546">
                        <c:v>44709</c:v>
                      </c:pt>
                      <c:pt idx="4547">
                        <c:v>44710</c:v>
                      </c:pt>
                      <c:pt idx="4548">
                        <c:v>44711</c:v>
                      </c:pt>
                      <c:pt idx="4549">
                        <c:v>44712</c:v>
                      </c:pt>
                      <c:pt idx="4550">
                        <c:v>44713</c:v>
                      </c:pt>
                      <c:pt idx="4551">
                        <c:v>44714</c:v>
                      </c:pt>
                      <c:pt idx="4552">
                        <c:v>44715</c:v>
                      </c:pt>
                      <c:pt idx="4553">
                        <c:v>44716</c:v>
                      </c:pt>
                      <c:pt idx="4554">
                        <c:v>44717</c:v>
                      </c:pt>
                      <c:pt idx="4555">
                        <c:v>44718</c:v>
                      </c:pt>
                      <c:pt idx="4556">
                        <c:v>44719</c:v>
                      </c:pt>
                      <c:pt idx="4557">
                        <c:v>44720</c:v>
                      </c:pt>
                      <c:pt idx="4558">
                        <c:v>44721</c:v>
                      </c:pt>
                      <c:pt idx="4559">
                        <c:v>44722</c:v>
                      </c:pt>
                      <c:pt idx="4560">
                        <c:v>44723</c:v>
                      </c:pt>
                      <c:pt idx="4561">
                        <c:v>44724</c:v>
                      </c:pt>
                      <c:pt idx="4562">
                        <c:v>44725</c:v>
                      </c:pt>
                      <c:pt idx="4563">
                        <c:v>44726</c:v>
                      </c:pt>
                      <c:pt idx="4564">
                        <c:v>44727</c:v>
                      </c:pt>
                      <c:pt idx="4565">
                        <c:v>44728</c:v>
                      </c:pt>
                      <c:pt idx="4566">
                        <c:v>44729</c:v>
                      </c:pt>
                      <c:pt idx="4567">
                        <c:v>44730</c:v>
                      </c:pt>
                      <c:pt idx="4568">
                        <c:v>44731</c:v>
                      </c:pt>
                      <c:pt idx="4569">
                        <c:v>44732</c:v>
                      </c:pt>
                      <c:pt idx="4570">
                        <c:v>44733</c:v>
                      </c:pt>
                      <c:pt idx="4571">
                        <c:v>44734</c:v>
                      </c:pt>
                      <c:pt idx="4572">
                        <c:v>44735</c:v>
                      </c:pt>
                      <c:pt idx="4573">
                        <c:v>44736</c:v>
                      </c:pt>
                      <c:pt idx="4574">
                        <c:v>44737</c:v>
                      </c:pt>
                      <c:pt idx="4575">
                        <c:v>44738</c:v>
                      </c:pt>
                      <c:pt idx="4576">
                        <c:v>44739</c:v>
                      </c:pt>
                      <c:pt idx="4577">
                        <c:v>44740</c:v>
                      </c:pt>
                      <c:pt idx="4578">
                        <c:v>44741</c:v>
                      </c:pt>
                      <c:pt idx="4579">
                        <c:v>44742</c:v>
                      </c:pt>
                      <c:pt idx="4580">
                        <c:v>44743</c:v>
                      </c:pt>
                      <c:pt idx="4581">
                        <c:v>44744</c:v>
                      </c:pt>
                      <c:pt idx="4582">
                        <c:v>44745</c:v>
                      </c:pt>
                      <c:pt idx="4583">
                        <c:v>44746</c:v>
                      </c:pt>
                      <c:pt idx="4584">
                        <c:v>44747</c:v>
                      </c:pt>
                      <c:pt idx="4585">
                        <c:v>44748</c:v>
                      </c:pt>
                      <c:pt idx="4586">
                        <c:v>44749</c:v>
                      </c:pt>
                      <c:pt idx="4587">
                        <c:v>44750</c:v>
                      </c:pt>
                      <c:pt idx="4588">
                        <c:v>44751</c:v>
                      </c:pt>
                      <c:pt idx="4589">
                        <c:v>44752</c:v>
                      </c:pt>
                      <c:pt idx="4590">
                        <c:v>44753</c:v>
                      </c:pt>
                      <c:pt idx="4591">
                        <c:v>44754</c:v>
                      </c:pt>
                      <c:pt idx="4592">
                        <c:v>44755</c:v>
                      </c:pt>
                      <c:pt idx="4593">
                        <c:v>44756</c:v>
                      </c:pt>
                      <c:pt idx="4594">
                        <c:v>44757</c:v>
                      </c:pt>
                      <c:pt idx="4595">
                        <c:v>44758</c:v>
                      </c:pt>
                      <c:pt idx="4596">
                        <c:v>44759</c:v>
                      </c:pt>
                      <c:pt idx="4597">
                        <c:v>44760</c:v>
                      </c:pt>
                      <c:pt idx="4598">
                        <c:v>44761</c:v>
                      </c:pt>
                      <c:pt idx="4599">
                        <c:v>44762</c:v>
                      </c:pt>
                      <c:pt idx="4600">
                        <c:v>44763</c:v>
                      </c:pt>
                      <c:pt idx="4601">
                        <c:v>44764</c:v>
                      </c:pt>
                      <c:pt idx="4602">
                        <c:v>44765</c:v>
                      </c:pt>
                      <c:pt idx="4603">
                        <c:v>44766</c:v>
                      </c:pt>
                      <c:pt idx="4604">
                        <c:v>44767</c:v>
                      </c:pt>
                      <c:pt idx="4605">
                        <c:v>44768</c:v>
                      </c:pt>
                      <c:pt idx="4606">
                        <c:v>44769</c:v>
                      </c:pt>
                      <c:pt idx="4607">
                        <c:v>44770</c:v>
                      </c:pt>
                      <c:pt idx="4608">
                        <c:v>44771</c:v>
                      </c:pt>
                      <c:pt idx="4609">
                        <c:v>44772</c:v>
                      </c:pt>
                      <c:pt idx="4610">
                        <c:v>44773</c:v>
                      </c:pt>
                      <c:pt idx="4611">
                        <c:v>44774</c:v>
                      </c:pt>
                      <c:pt idx="4612">
                        <c:v>44775</c:v>
                      </c:pt>
                      <c:pt idx="4613">
                        <c:v>44776</c:v>
                      </c:pt>
                      <c:pt idx="4614">
                        <c:v>44777</c:v>
                      </c:pt>
                      <c:pt idx="4615">
                        <c:v>44778</c:v>
                      </c:pt>
                      <c:pt idx="4616">
                        <c:v>44779</c:v>
                      </c:pt>
                      <c:pt idx="4617">
                        <c:v>44780</c:v>
                      </c:pt>
                      <c:pt idx="4618">
                        <c:v>44781</c:v>
                      </c:pt>
                      <c:pt idx="4619">
                        <c:v>44782</c:v>
                      </c:pt>
                      <c:pt idx="4620">
                        <c:v>44783</c:v>
                      </c:pt>
                      <c:pt idx="4621">
                        <c:v>44784</c:v>
                      </c:pt>
                      <c:pt idx="4622">
                        <c:v>44785</c:v>
                      </c:pt>
                      <c:pt idx="4623">
                        <c:v>44786</c:v>
                      </c:pt>
                      <c:pt idx="4624">
                        <c:v>44787</c:v>
                      </c:pt>
                      <c:pt idx="4625">
                        <c:v>44788</c:v>
                      </c:pt>
                      <c:pt idx="4626">
                        <c:v>44789</c:v>
                      </c:pt>
                      <c:pt idx="4627">
                        <c:v>44790</c:v>
                      </c:pt>
                      <c:pt idx="4628">
                        <c:v>44791</c:v>
                      </c:pt>
                      <c:pt idx="4629">
                        <c:v>44792</c:v>
                      </c:pt>
                      <c:pt idx="4630">
                        <c:v>44793</c:v>
                      </c:pt>
                      <c:pt idx="4631">
                        <c:v>44794</c:v>
                      </c:pt>
                      <c:pt idx="4632">
                        <c:v>44795</c:v>
                      </c:pt>
                      <c:pt idx="4633">
                        <c:v>44796</c:v>
                      </c:pt>
                      <c:pt idx="4634">
                        <c:v>44797</c:v>
                      </c:pt>
                      <c:pt idx="4635">
                        <c:v>44798</c:v>
                      </c:pt>
                      <c:pt idx="4636">
                        <c:v>44799</c:v>
                      </c:pt>
                      <c:pt idx="4637">
                        <c:v>44800</c:v>
                      </c:pt>
                      <c:pt idx="4638">
                        <c:v>44801</c:v>
                      </c:pt>
                      <c:pt idx="4639">
                        <c:v>44802</c:v>
                      </c:pt>
                      <c:pt idx="4640">
                        <c:v>44803</c:v>
                      </c:pt>
                      <c:pt idx="4641">
                        <c:v>44804</c:v>
                      </c:pt>
                      <c:pt idx="4642">
                        <c:v>44805</c:v>
                      </c:pt>
                      <c:pt idx="4643">
                        <c:v>44806</c:v>
                      </c:pt>
                      <c:pt idx="4644">
                        <c:v>44807</c:v>
                      </c:pt>
                      <c:pt idx="4645">
                        <c:v>44808</c:v>
                      </c:pt>
                      <c:pt idx="4646">
                        <c:v>44809</c:v>
                      </c:pt>
                      <c:pt idx="4647">
                        <c:v>44810</c:v>
                      </c:pt>
                      <c:pt idx="4648">
                        <c:v>44811</c:v>
                      </c:pt>
                      <c:pt idx="4649">
                        <c:v>44812</c:v>
                      </c:pt>
                      <c:pt idx="4650">
                        <c:v>44813</c:v>
                      </c:pt>
                      <c:pt idx="4651">
                        <c:v>44814</c:v>
                      </c:pt>
                      <c:pt idx="4652">
                        <c:v>44815</c:v>
                      </c:pt>
                      <c:pt idx="4653">
                        <c:v>44816</c:v>
                      </c:pt>
                      <c:pt idx="4654">
                        <c:v>44817</c:v>
                      </c:pt>
                      <c:pt idx="4655">
                        <c:v>44818</c:v>
                      </c:pt>
                      <c:pt idx="4656">
                        <c:v>44819</c:v>
                      </c:pt>
                      <c:pt idx="4657">
                        <c:v>44820</c:v>
                      </c:pt>
                      <c:pt idx="4658">
                        <c:v>44821</c:v>
                      </c:pt>
                      <c:pt idx="4659">
                        <c:v>44822</c:v>
                      </c:pt>
                      <c:pt idx="4660">
                        <c:v>44823</c:v>
                      </c:pt>
                      <c:pt idx="4661">
                        <c:v>44824</c:v>
                      </c:pt>
                      <c:pt idx="4662">
                        <c:v>44825</c:v>
                      </c:pt>
                      <c:pt idx="4663">
                        <c:v>44826</c:v>
                      </c:pt>
                      <c:pt idx="4664">
                        <c:v>44827</c:v>
                      </c:pt>
                      <c:pt idx="4665">
                        <c:v>44828</c:v>
                      </c:pt>
                      <c:pt idx="4666">
                        <c:v>44829</c:v>
                      </c:pt>
                      <c:pt idx="4667">
                        <c:v>44830</c:v>
                      </c:pt>
                      <c:pt idx="4668">
                        <c:v>44831</c:v>
                      </c:pt>
                      <c:pt idx="4669">
                        <c:v>44832</c:v>
                      </c:pt>
                      <c:pt idx="4670">
                        <c:v>44833</c:v>
                      </c:pt>
                      <c:pt idx="4671">
                        <c:v>44834</c:v>
                      </c:pt>
                      <c:pt idx="4672">
                        <c:v>44835</c:v>
                      </c:pt>
                      <c:pt idx="4673">
                        <c:v>44836</c:v>
                      </c:pt>
                      <c:pt idx="4674">
                        <c:v>44837</c:v>
                      </c:pt>
                      <c:pt idx="4675">
                        <c:v>44838</c:v>
                      </c:pt>
                      <c:pt idx="4676">
                        <c:v>44839</c:v>
                      </c:pt>
                      <c:pt idx="4677">
                        <c:v>44840</c:v>
                      </c:pt>
                      <c:pt idx="4678">
                        <c:v>44841</c:v>
                      </c:pt>
                      <c:pt idx="4679">
                        <c:v>44842</c:v>
                      </c:pt>
                      <c:pt idx="4680">
                        <c:v>44843</c:v>
                      </c:pt>
                      <c:pt idx="4681">
                        <c:v>44844</c:v>
                      </c:pt>
                      <c:pt idx="4682">
                        <c:v>44845</c:v>
                      </c:pt>
                      <c:pt idx="4683">
                        <c:v>44846</c:v>
                      </c:pt>
                      <c:pt idx="4684">
                        <c:v>44847</c:v>
                      </c:pt>
                      <c:pt idx="4685">
                        <c:v>44848</c:v>
                      </c:pt>
                      <c:pt idx="4686">
                        <c:v>44849</c:v>
                      </c:pt>
                      <c:pt idx="4687">
                        <c:v>44850</c:v>
                      </c:pt>
                      <c:pt idx="4688">
                        <c:v>44851</c:v>
                      </c:pt>
                      <c:pt idx="4689">
                        <c:v>44852</c:v>
                      </c:pt>
                      <c:pt idx="4690">
                        <c:v>44853</c:v>
                      </c:pt>
                      <c:pt idx="4691">
                        <c:v>44854</c:v>
                      </c:pt>
                      <c:pt idx="4692">
                        <c:v>44855</c:v>
                      </c:pt>
                      <c:pt idx="4693">
                        <c:v>44856</c:v>
                      </c:pt>
                      <c:pt idx="4694">
                        <c:v>44857</c:v>
                      </c:pt>
                      <c:pt idx="4695">
                        <c:v>44858</c:v>
                      </c:pt>
                      <c:pt idx="4696">
                        <c:v>44859</c:v>
                      </c:pt>
                      <c:pt idx="4697">
                        <c:v>44860</c:v>
                      </c:pt>
                      <c:pt idx="4698">
                        <c:v>44861</c:v>
                      </c:pt>
                      <c:pt idx="4699">
                        <c:v>44862</c:v>
                      </c:pt>
                      <c:pt idx="4700">
                        <c:v>44863</c:v>
                      </c:pt>
                      <c:pt idx="4701">
                        <c:v>44864</c:v>
                      </c:pt>
                      <c:pt idx="4702">
                        <c:v>44865</c:v>
                      </c:pt>
                      <c:pt idx="4703">
                        <c:v>44866</c:v>
                      </c:pt>
                      <c:pt idx="4704">
                        <c:v>44867</c:v>
                      </c:pt>
                      <c:pt idx="4705">
                        <c:v>44868</c:v>
                      </c:pt>
                      <c:pt idx="4706">
                        <c:v>44869</c:v>
                      </c:pt>
                      <c:pt idx="4707">
                        <c:v>44870</c:v>
                      </c:pt>
                      <c:pt idx="4708">
                        <c:v>44871</c:v>
                      </c:pt>
                      <c:pt idx="4709">
                        <c:v>44872</c:v>
                      </c:pt>
                      <c:pt idx="4710">
                        <c:v>44873</c:v>
                      </c:pt>
                      <c:pt idx="4711">
                        <c:v>44874</c:v>
                      </c:pt>
                      <c:pt idx="4712">
                        <c:v>44875</c:v>
                      </c:pt>
                      <c:pt idx="4713">
                        <c:v>44876</c:v>
                      </c:pt>
                      <c:pt idx="4714">
                        <c:v>44877</c:v>
                      </c:pt>
                      <c:pt idx="4715">
                        <c:v>44878</c:v>
                      </c:pt>
                      <c:pt idx="4716">
                        <c:v>44879</c:v>
                      </c:pt>
                      <c:pt idx="4717">
                        <c:v>44880</c:v>
                      </c:pt>
                      <c:pt idx="4718">
                        <c:v>44881</c:v>
                      </c:pt>
                      <c:pt idx="4719">
                        <c:v>44882</c:v>
                      </c:pt>
                      <c:pt idx="4720">
                        <c:v>44883</c:v>
                      </c:pt>
                      <c:pt idx="4721">
                        <c:v>44884</c:v>
                      </c:pt>
                      <c:pt idx="4722">
                        <c:v>44885</c:v>
                      </c:pt>
                      <c:pt idx="4723">
                        <c:v>44886</c:v>
                      </c:pt>
                      <c:pt idx="4724">
                        <c:v>44887</c:v>
                      </c:pt>
                      <c:pt idx="4725">
                        <c:v>44888</c:v>
                      </c:pt>
                      <c:pt idx="4726">
                        <c:v>44889</c:v>
                      </c:pt>
                      <c:pt idx="4727">
                        <c:v>44890</c:v>
                      </c:pt>
                      <c:pt idx="4728">
                        <c:v>44891</c:v>
                      </c:pt>
                      <c:pt idx="4729">
                        <c:v>44892</c:v>
                      </c:pt>
                      <c:pt idx="4730">
                        <c:v>44893</c:v>
                      </c:pt>
                      <c:pt idx="4731">
                        <c:v>44894</c:v>
                      </c:pt>
                      <c:pt idx="4732">
                        <c:v>44895</c:v>
                      </c:pt>
                      <c:pt idx="4733">
                        <c:v>44896</c:v>
                      </c:pt>
                      <c:pt idx="4734">
                        <c:v>44897</c:v>
                      </c:pt>
                      <c:pt idx="4735">
                        <c:v>44898</c:v>
                      </c:pt>
                      <c:pt idx="4736">
                        <c:v>44899</c:v>
                      </c:pt>
                      <c:pt idx="4737">
                        <c:v>44900</c:v>
                      </c:pt>
                      <c:pt idx="4738">
                        <c:v>44901</c:v>
                      </c:pt>
                      <c:pt idx="4739">
                        <c:v>44902</c:v>
                      </c:pt>
                      <c:pt idx="4740">
                        <c:v>44903</c:v>
                      </c:pt>
                      <c:pt idx="4741">
                        <c:v>44904</c:v>
                      </c:pt>
                      <c:pt idx="4742">
                        <c:v>44905</c:v>
                      </c:pt>
                      <c:pt idx="4743">
                        <c:v>44906</c:v>
                      </c:pt>
                      <c:pt idx="4744">
                        <c:v>44907</c:v>
                      </c:pt>
                      <c:pt idx="4745">
                        <c:v>44908</c:v>
                      </c:pt>
                      <c:pt idx="4746">
                        <c:v>44909</c:v>
                      </c:pt>
                      <c:pt idx="4747">
                        <c:v>44910</c:v>
                      </c:pt>
                      <c:pt idx="4748">
                        <c:v>44911</c:v>
                      </c:pt>
                      <c:pt idx="4749">
                        <c:v>44912</c:v>
                      </c:pt>
                      <c:pt idx="4750">
                        <c:v>44913</c:v>
                      </c:pt>
                      <c:pt idx="4751">
                        <c:v>44914</c:v>
                      </c:pt>
                      <c:pt idx="4752">
                        <c:v>44915</c:v>
                      </c:pt>
                      <c:pt idx="4753">
                        <c:v>44916</c:v>
                      </c:pt>
                      <c:pt idx="4754">
                        <c:v>44917</c:v>
                      </c:pt>
                      <c:pt idx="4755">
                        <c:v>44918</c:v>
                      </c:pt>
                      <c:pt idx="4756">
                        <c:v>44919</c:v>
                      </c:pt>
                      <c:pt idx="4757">
                        <c:v>44920</c:v>
                      </c:pt>
                      <c:pt idx="4758">
                        <c:v>44921</c:v>
                      </c:pt>
                      <c:pt idx="4759">
                        <c:v>44922</c:v>
                      </c:pt>
                      <c:pt idx="4760">
                        <c:v>44923</c:v>
                      </c:pt>
                      <c:pt idx="4761">
                        <c:v>44924</c:v>
                      </c:pt>
                      <c:pt idx="4762">
                        <c:v>44925</c:v>
                      </c:pt>
                      <c:pt idx="4763">
                        <c:v>44926</c:v>
                      </c:pt>
                      <c:pt idx="4764">
                        <c:v>44927</c:v>
                      </c:pt>
                      <c:pt idx="4765">
                        <c:v>44928</c:v>
                      </c:pt>
                      <c:pt idx="4766">
                        <c:v>44929</c:v>
                      </c:pt>
                      <c:pt idx="4767">
                        <c:v>44930</c:v>
                      </c:pt>
                      <c:pt idx="4768">
                        <c:v>44931</c:v>
                      </c:pt>
                      <c:pt idx="4769">
                        <c:v>44932</c:v>
                      </c:pt>
                      <c:pt idx="4770">
                        <c:v>44933</c:v>
                      </c:pt>
                      <c:pt idx="4771">
                        <c:v>44934</c:v>
                      </c:pt>
                      <c:pt idx="4772">
                        <c:v>44935</c:v>
                      </c:pt>
                      <c:pt idx="4773">
                        <c:v>44936</c:v>
                      </c:pt>
                      <c:pt idx="4774">
                        <c:v>44937</c:v>
                      </c:pt>
                      <c:pt idx="4775">
                        <c:v>44938</c:v>
                      </c:pt>
                      <c:pt idx="4776">
                        <c:v>44939</c:v>
                      </c:pt>
                      <c:pt idx="4777">
                        <c:v>44940</c:v>
                      </c:pt>
                      <c:pt idx="4778">
                        <c:v>44941</c:v>
                      </c:pt>
                      <c:pt idx="4779">
                        <c:v>44942</c:v>
                      </c:pt>
                      <c:pt idx="4780">
                        <c:v>44943</c:v>
                      </c:pt>
                      <c:pt idx="4781">
                        <c:v>44944</c:v>
                      </c:pt>
                      <c:pt idx="4782">
                        <c:v>44945</c:v>
                      </c:pt>
                      <c:pt idx="4783">
                        <c:v>44946</c:v>
                      </c:pt>
                      <c:pt idx="4784">
                        <c:v>44947</c:v>
                      </c:pt>
                      <c:pt idx="4785">
                        <c:v>44948</c:v>
                      </c:pt>
                      <c:pt idx="4786">
                        <c:v>44949</c:v>
                      </c:pt>
                      <c:pt idx="4787">
                        <c:v>44950</c:v>
                      </c:pt>
                      <c:pt idx="4788">
                        <c:v>44951</c:v>
                      </c:pt>
                      <c:pt idx="4789">
                        <c:v>44952</c:v>
                      </c:pt>
                      <c:pt idx="4790">
                        <c:v>44953</c:v>
                      </c:pt>
                      <c:pt idx="4791">
                        <c:v>44954</c:v>
                      </c:pt>
                      <c:pt idx="4792">
                        <c:v>44955</c:v>
                      </c:pt>
                      <c:pt idx="4793">
                        <c:v>44956</c:v>
                      </c:pt>
                      <c:pt idx="4794">
                        <c:v>44957</c:v>
                      </c:pt>
                      <c:pt idx="4795">
                        <c:v>44958</c:v>
                      </c:pt>
                      <c:pt idx="4796">
                        <c:v>44959</c:v>
                      </c:pt>
                      <c:pt idx="4797">
                        <c:v>44960</c:v>
                      </c:pt>
                      <c:pt idx="4798">
                        <c:v>44961</c:v>
                      </c:pt>
                      <c:pt idx="4799">
                        <c:v>44962</c:v>
                      </c:pt>
                      <c:pt idx="4800">
                        <c:v>44963</c:v>
                      </c:pt>
                      <c:pt idx="4801">
                        <c:v>44964</c:v>
                      </c:pt>
                      <c:pt idx="4802">
                        <c:v>44965</c:v>
                      </c:pt>
                      <c:pt idx="4803">
                        <c:v>44966</c:v>
                      </c:pt>
                      <c:pt idx="4804">
                        <c:v>44967</c:v>
                      </c:pt>
                      <c:pt idx="4805">
                        <c:v>44968</c:v>
                      </c:pt>
                      <c:pt idx="4806">
                        <c:v>44969</c:v>
                      </c:pt>
                      <c:pt idx="4807">
                        <c:v>44970</c:v>
                      </c:pt>
                      <c:pt idx="4808">
                        <c:v>44971</c:v>
                      </c:pt>
                      <c:pt idx="4809">
                        <c:v>44972</c:v>
                      </c:pt>
                      <c:pt idx="4810">
                        <c:v>44973</c:v>
                      </c:pt>
                      <c:pt idx="4811">
                        <c:v>44974</c:v>
                      </c:pt>
                      <c:pt idx="4812">
                        <c:v>44975</c:v>
                      </c:pt>
                      <c:pt idx="4813">
                        <c:v>44976</c:v>
                      </c:pt>
                      <c:pt idx="4814">
                        <c:v>44977</c:v>
                      </c:pt>
                      <c:pt idx="4815">
                        <c:v>44978</c:v>
                      </c:pt>
                      <c:pt idx="4816">
                        <c:v>44979</c:v>
                      </c:pt>
                      <c:pt idx="4817">
                        <c:v>44980</c:v>
                      </c:pt>
                      <c:pt idx="4818">
                        <c:v>44981</c:v>
                      </c:pt>
                      <c:pt idx="4819">
                        <c:v>44982</c:v>
                      </c:pt>
                      <c:pt idx="4820">
                        <c:v>44983</c:v>
                      </c:pt>
                      <c:pt idx="4821">
                        <c:v>44984</c:v>
                      </c:pt>
                      <c:pt idx="4822">
                        <c:v>44985</c:v>
                      </c:pt>
                      <c:pt idx="4823">
                        <c:v>44986</c:v>
                      </c:pt>
                      <c:pt idx="4824">
                        <c:v>44987</c:v>
                      </c:pt>
                      <c:pt idx="4825">
                        <c:v>44988</c:v>
                      </c:pt>
                      <c:pt idx="4826">
                        <c:v>44989</c:v>
                      </c:pt>
                      <c:pt idx="4827">
                        <c:v>44990</c:v>
                      </c:pt>
                      <c:pt idx="4828">
                        <c:v>44991</c:v>
                      </c:pt>
                      <c:pt idx="4829">
                        <c:v>44992</c:v>
                      </c:pt>
                      <c:pt idx="4830">
                        <c:v>44993</c:v>
                      </c:pt>
                      <c:pt idx="4831">
                        <c:v>44994</c:v>
                      </c:pt>
                      <c:pt idx="4832">
                        <c:v>44995</c:v>
                      </c:pt>
                      <c:pt idx="4833">
                        <c:v>44996</c:v>
                      </c:pt>
                      <c:pt idx="4834">
                        <c:v>44997</c:v>
                      </c:pt>
                      <c:pt idx="4835">
                        <c:v>44998</c:v>
                      </c:pt>
                      <c:pt idx="4836">
                        <c:v>44999</c:v>
                      </c:pt>
                      <c:pt idx="4837">
                        <c:v>45000</c:v>
                      </c:pt>
                      <c:pt idx="4838">
                        <c:v>45001</c:v>
                      </c:pt>
                      <c:pt idx="4839">
                        <c:v>45002</c:v>
                      </c:pt>
                      <c:pt idx="4840">
                        <c:v>45003</c:v>
                      </c:pt>
                      <c:pt idx="4841">
                        <c:v>45004</c:v>
                      </c:pt>
                      <c:pt idx="4842">
                        <c:v>45005</c:v>
                      </c:pt>
                      <c:pt idx="4843">
                        <c:v>45006</c:v>
                      </c:pt>
                      <c:pt idx="4844">
                        <c:v>45007</c:v>
                      </c:pt>
                      <c:pt idx="4845">
                        <c:v>45008</c:v>
                      </c:pt>
                      <c:pt idx="4846">
                        <c:v>45009</c:v>
                      </c:pt>
                      <c:pt idx="4847">
                        <c:v>45010</c:v>
                      </c:pt>
                      <c:pt idx="4848">
                        <c:v>45011</c:v>
                      </c:pt>
                      <c:pt idx="4849">
                        <c:v>45012</c:v>
                      </c:pt>
                      <c:pt idx="4850">
                        <c:v>45013</c:v>
                      </c:pt>
                      <c:pt idx="4851">
                        <c:v>45014</c:v>
                      </c:pt>
                      <c:pt idx="4852">
                        <c:v>45015</c:v>
                      </c:pt>
                      <c:pt idx="4853">
                        <c:v>45016</c:v>
                      </c:pt>
                      <c:pt idx="4854">
                        <c:v>45017</c:v>
                      </c:pt>
                      <c:pt idx="4855">
                        <c:v>45018</c:v>
                      </c:pt>
                      <c:pt idx="4856">
                        <c:v>45019</c:v>
                      </c:pt>
                      <c:pt idx="4857">
                        <c:v>45020</c:v>
                      </c:pt>
                      <c:pt idx="4858">
                        <c:v>45021</c:v>
                      </c:pt>
                      <c:pt idx="4859">
                        <c:v>45022</c:v>
                      </c:pt>
                      <c:pt idx="4860">
                        <c:v>45023</c:v>
                      </c:pt>
                      <c:pt idx="4861">
                        <c:v>45024</c:v>
                      </c:pt>
                      <c:pt idx="4862">
                        <c:v>45025</c:v>
                      </c:pt>
                      <c:pt idx="4863">
                        <c:v>45026</c:v>
                      </c:pt>
                      <c:pt idx="4864">
                        <c:v>45027</c:v>
                      </c:pt>
                      <c:pt idx="4865">
                        <c:v>45028</c:v>
                      </c:pt>
                      <c:pt idx="4866">
                        <c:v>45029</c:v>
                      </c:pt>
                      <c:pt idx="4867">
                        <c:v>45030</c:v>
                      </c:pt>
                      <c:pt idx="4868">
                        <c:v>45031</c:v>
                      </c:pt>
                      <c:pt idx="4869">
                        <c:v>45032</c:v>
                      </c:pt>
                      <c:pt idx="4870">
                        <c:v>45033</c:v>
                      </c:pt>
                      <c:pt idx="4871">
                        <c:v>45034</c:v>
                      </c:pt>
                      <c:pt idx="4872">
                        <c:v>45035</c:v>
                      </c:pt>
                      <c:pt idx="4873">
                        <c:v>45036</c:v>
                      </c:pt>
                      <c:pt idx="4874">
                        <c:v>45037</c:v>
                      </c:pt>
                      <c:pt idx="4875">
                        <c:v>45038</c:v>
                      </c:pt>
                      <c:pt idx="4876">
                        <c:v>45039</c:v>
                      </c:pt>
                      <c:pt idx="4877">
                        <c:v>45040</c:v>
                      </c:pt>
                      <c:pt idx="4878">
                        <c:v>45041</c:v>
                      </c:pt>
                      <c:pt idx="4879">
                        <c:v>45042</c:v>
                      </c:pt>
                      <c:pt idx="4880">
                        <c:v>45043</c:v>
                      </c:pt>
                      <c:pt idx="4881">
                        <c:v>45044</c:v>
                      </c:pt>
                      <c:pt idx="4882">
                        <c:v>45045</c:v>
                      </c:pt>
                      <c:pt idx="4883">
                        <c:v>45046</c:v>
                      </c:pt>
                      <c:pt idx="4884">
                        <c:v>45047</c:v>
                      </c:pt>
                      <c:pt idx="4885">
                        <c:v>45048</c:v>
                      </c:pt>
                      <c:pt idx="4886">
                        <c:v>45049</c:v>
                      </c:pt>
                      <c:pt idx="4887">
                        <c:v>45050</c:v>
                      </c:pt>
                      <c:pt idx="4888">
                        <c:v>45051</c:v>
                      </c:pt>
                      <c:pt idx="4889">
                        <c:v>45052</c:v>
                      </c:pt>
                      <c:pt idx="4890">
                        <c:v>45053</c:v>
                      </c:pt>
                      <c:pt idx="4891">
                        <c:v>45054</c:v>
                      </c:pt>
                      <c:pt idx="4892">
                        <c:v>45055</c:v>
                      </c:pt>
                      <c:pt idx="4893">
                        <c:v>45056</c:v>
                      </c:pt>
                      <c:pt idx="4894">
                        <c:v>45057</c:v>
                      </c:pt>
                      <c:pt idx="4895">
                        <c:v>45058</c:v>
                      </c:pt>
                      <c:pt idx="4896">
                        <c:v>45059</c:v>
                      </c:pt>
                      <c:pt idx="4897">
                        <c:v>45060</c:v>
                      </c:pt>
                      <c:pt idx="4898">
                        <c:v>45061</c:v>
                      </c:pt>
                      <c:pt idx="4899">
                        <c:v>45062</c:v>
                      </c:pt>
                      <c:pt idx="4900">
                        <c:v>45063</c:v>
                      </c:pt>
                      <c:pt idx="4901">
                        <c:v>45064</c:v>
                      </c:pt>
                      <c:pt idx="4902">
                        <c:v>45065</c:v>
                      </c:pt>
                      <c:pt idx="4903">
                        <c:v>45066</c:v>
                      </c:pt>
                      <c:pt idx="4904">
                        <c:v>45067</c:v>
                      </c:pt>
                      <c:pt idx="4905">
                        <c:v>45068</c:v>
                      </c:pt>
                      <c:pt idx="4906">
                        <c:v>45069</c:v>
                      </c:pt>
                      <c:pt idx="4907">
                        <c:v>45070</c:v>
                      </c:pt>
                      <c:pt idx="4908">
                        <c:v>45071</c:v>
                      </c:pt>
                      <c:pt idx="4909">
                        <c:v>45072</c:v>
                      </c:pt>
                      <c:pt idx="4910">
                        <c:v>45073</c:v>
                      </c:pt>
                      <c:pt idx="4911">
                        <c:v>45074</c:v>
                      </c:pt>
                      <c:pt idx="4912">
                        <c:v>45075</c:v>
                      </c:pt>
                      <c:pt idx="4913">
                        <c:v>45076</c:v>
                      </c:pt>
                      <c:pt idx="4914">
                        <c:v>45077</c:v>
                      </c:pt>
                      <c:pt idx="4915">
                        <c:v>45078</c:v>
                      </c:pt>
                      <c:pt idx="4916">
                        <c:v>45079</c:v>
                      </c:pt>
                      <c:pt idx="4917">
                        <c:v>45080</c:v>
                      </c:pt>
                      <c:pt idx="4918">
                        <c:v>45081</c:v>
                      </c:pt>
                      <c:pt idx="4919">
                        <c:v>45082</c:v>
                      </c:pt>
                      <c:pt idx="4920">
                        <c:v>45083</c:v>
                      </c:pt>
                      <c:pt idx="4921">
                        <c:v>45084</c:v>
                      </c:pt>
                      <c:pt idx="4922">
                        <c:v>45085</c:v>
                      </c:pt>
                      <c:pt idx="4923">
                        <c:v>45086</c:v>
                      </c:pt>
                      <c:pt idx="4924">
                        <c:v>45087</c:v>
                      </c:pt>
                      <c:pt idx="4925">
                        <c:v>45088</c:v>
                      </c:pt>
                      <c:pt idx="4926">
                        <c:v>45089</c:v>
                      </c:pt>
                      <c:pt idx="4927">
                        <c:v>45090</c:v>
                      </c:pt>
                      <c:pt idx="4928">
                        <c:v>45091</c:v>
                      </c:pt>
                      <c:pt idx="4929">
                        <c:v>45092</c:v>
                      </c:pt>
                      <c:pt idx="4930">
                        <c:v>45093</c:v>
                      </c:pt>
                      <c:pt idx="4931">
                        <c:v>45094</c:v>
                      </c:pt>
                      <c:pt idx="4932">
                        <c:v>45095</c:v>
                      </c:pt>
                      <c:pt idx="4933">
                        <c:v>45096</c:v>
                      </c:pt>
                      <c:pt idx="4934">
                        <c:v>45097</c:v>
                      </c:pt>
                      <c:pt idx="4935">
                        <c:v>45098</c:v>
                      </c:pt>
                      <c:pt idx="4936">
                        <c:v>45099</c:v>
                      </c:pt>
                      <c:pt idx="4937">
                        <c:v>45100</c:v>
                      </c:pt>
                      <c:pt idx="4938">
                        <c:v>45101</c:v>
                      </c:pt>
                      <c:pt idx="4939">
                        <c:v>45102</c:v>
                      </c:pt>
                      <c:pt idx="4940">
                        <c:v>45103</c:v>
                      </c:pt>
                      <c:pt idx="4941">
                        <c:v>45104</c:v>
                      </c:pt>
                      <c:pt idx="4942">
                        <c:v>45105</c:v>
                      </c:pt>
                      <c:pt idx="4943">
                        <c:v>45106</c:v>
                      </c:pt>
                      <c:pt idx="4944">
                        <c:v>45107</c:v>
                      </c:pt>
                      <c:pt idx="4945">
                        <c:v>45108</c:v>
                      </c:pt>
                      <c:pt idx="4946">
                        <c:v>45109</c:v>
                      </c:pt>
                      <c:pt idx="4947">
                        <c:v>45110</c:v>
                      </c:pt>
                      <c:pt idx="4948">
                        <c:v>45111</c:v>
                      </c:pt>
                      <c:pt idx="4949">
                        <c:v>45112</c:v>
                      </c:pt>
                      <c:pt idx="4950">
                        <c:v>45113</c:v>
                      </c:pt>
                      <c:pt idx="4951">
                        <c:v>45114</c:v>
                      </c:pt>
                      <c:pt idx="4952">
                        <c:v>45115</c:v>
                      </c:pt>
                      <c:pt idx="4953">
                        <c:v>45116</c:v>
                      </c:pt>
                      <c:pt idx="4954">
                        <c:v>45117</c:v>
                      </c:pt>
                      <c:pt idx="4955">
                        <c:v>45118</c:v>
                      </c:pt>
                      <c:pt idx="4956">
                        <c:v>45119</c:v>
                      </c:pt>
                      <c:pt idx="4957">
                        <c:v>45120</c:v>
                      </c:pt>
                      <c:pt idx="4958">
                        <c:v>45121</c:v>
                      </c:pt>
                      <c:pt idx="4959">
                        <c:v>45122</c:v>
                      </c:pt>
                      <c:pt idx="4960">
                        <c:v>45123</c:v>
                      </c:pt>
                      <c:pt idx="4961">
                        <c:v>45124</c:v>
                      </c:pt>
                      <c:pt idx="4962">
                        <c:v>45125</c:v>
                      </c:pt>
                      <c:pt idx="4963">
                        <c:v>45126</c:v>
                      </c:pt>
                      <c:pt idx="4964">
                        <c:v>45127</c:v>
                      </c:pt>
                      <c:pt idx="4965">
                        <c:v>45128</c:v>
                      </c:pt>
                      <c:pt idx="4966">
                        <c:v>45129</c:v>
                      </c:pt>
                      <c:pt idx="4967">
                        <c:v>45130</c:v>
                      </c:pt>
                      <c:pt idx="4968">
                        <c:v>45131</c:v>
                      </c:pt>
                      <c:pt idx="4969">
                        <c:v>45132</c:v>
                      </c:pt>
                      <c:pt idx="4970">
                        <c:v>45133</c:v>
                      </c:pt>
                      <c:pt idx="4971">
                        <c:v>45134</c:v>
                      </c:pt>
                      <c:pt idx="4972">
                        <c:v>45135</c:v>
                      </c:pt>
                      <c:pt idx="4973">
                        <c:v>45136</c:v>
                      </c:pt>
                      <c:pt idx="4974">
                        <c:v>45137</c:v>
                      </c:pt>
                      <c:pt idx="4975">
                        <c:v>45138</c:v>
                      </c:pt>
                      <c:pt idx="4976">
                        <c:v>45139</c:v>
                      </c:pt>
                      <c:pt idx="4977">
                        <c:v>45140</c:v>
                      </c:pt>
                      <c:pt idx="4978">
                        <c:v>45141</c:v>
                      </c:pt>
                      <c:pt idx="4979">
                        <c:v>45142</c:v>
                      </c:pt>
                      <c:pt idx="4980">
                        <c:v>45143</c:v>
                      </c:pt>
                      <c:pt idx="4981">
                        <c:v>45144</c:v>
                      </c:pt>
                      <c:pt idx="4982">
                        <c:v>45145</c:v>
                      </c:pt>
                      <c:pt idx="4983">
                        <c:v>45146</c:v>
                      </c:pt>
                      <c:pt idx="4984">
                        <c:v>45147</c:v>
                      </c:pt>
                      <c:pt idx="4985">
                        <c:v>45148</c:v>
                      </c:pt>
                      <c:pt idx="4986">
                        <c:v>45149</c:v>
                      </c:pt>
                      <c:pt idx="4987">
                        <c:v>45150</c:v>
                      </c:pt>
                      <c:pt idx="4988">
                        <c:v>45151</c:v>
                      </c:pt>
                      <c:pt idx="4989">
                        <c:v>45152</c:v>
                      </c:pt>
                      <c:pt idx="4990">
                        <c:v>45153</c:v>
                      </c:pt>
                      <c:pt idx="4991">
                        <c:v>45154</c:v>
                      </c:pt>
                      <c:pt idx="4992">
                        <c:v>45155</c:v>
                      </c:pt>
                      <c:pt idx="4993">
                        <c:v>45156</c:v>
                      </c:pt>
                      <c:pt idx="4994">
                        <c:v>45157</c:v>
                      </c:pt>
                      <c:pt idx="4995">
                        <c:v>45158</c:v>
                      </c:pt>
                      <c:pt idx="4996">
                        <c:v>45159</c:v>
                      </c:pt>
                      <c:pt idx="4997">
                        <c:v>45160</c:v>
                      </c:pt>
                      <c:pt idx="4998">
                        <c:v>45161</c:v>
                      </c:pt>
                      <c:pt idx="4999">
                        <c:v>45162</c:v>
                      </c:pt>
                      <c:pt idx="5000">
                        <c:v>45163</c:v>
                      </c:pt>
                      <c:pt idx="5001">
                        <c:v>45164</c:v>
                      </c:pt>
                      <c:pt idx="5002">
                        <c:v>45165</c:v>
                      </c:pt>
                      <c:pt idx="5003">
                        <c:v>45166</c:v>
                      </c:pt>
                      <c:pt idx="5004">
                        <c:v>45167</c:v>
                      </c:pt>
                      <c:pt idx="5005">
                        <c:v>45168</c:v>
                      </c:pt>
                      <c:pt idx="5006">
                        <c:v>45169</c:v>
                      </c:pt>
                      <c:pt idx="5007">
                        <c:v>45170</c:v>
                      </c:pt>
                      <c:pt idx="5008">
                        <c:v>45171</c:v>
                      </c:pt>
                      <c:pt idx="5009">
                        <c:v>45172</c:v>
                      </c:pt>
                      <c:pt idx="5010">
                        <c:v>45173</c:v>
                      </c:pt>
                      <c:pt idx="5011">
                        <c:v>45174</c:v>
                      </c:pt>
                      <c:pt idx="5012">
                        <c:v>45175</c:v>
                      </c:pt>
                      <c:pt idx="5013">
                        <c:v>45176</c:v>
                      </c:pt>
                      <c:pt idx="5014">
                        <c:v>45177</c:v>
                      </c:pt>
                      <c:pt idx="5015">
                        <c:v>45178</c:v>
                      </c:pt>
                      <c:pt idx="5016">
                        <c:v>45179</c:v>
                      </c:pt>
                      <c:pt idx="5017">
                        <c:v>45180</c:v>
                      </c:pt>
                      <c:pt idx="5018">
                        <c:v>45181</c:v>
                      </c:pt>
                      <c:pt idx="5019">
                        <c:v>45182</c:v>
                      </c:pt>
                      <c:pt idx="5020">
                        <c:v>45183</c:v>
                      </c:pt>
                      <c:pt idx="5021">
                        <c:v>45184</c:v>
                      </c:pt>
                      <c:pt idx="5022">
                        <c:v>45185</c:v>
                      </c:pt>
                      <c:pt idx="5023">
                        <c:v>45186</c:v>
                      </c:pt>
                      <c:pt idx="5024">
                        <c:v>45187</c:v>
                      </c:pt>
                      <c:pt idx="5025">
                        <c:v>45188</c:v>
                      </c:pt>
                      <c:pt idx="5026">
                        <c:v>45189</c:v>
                      </c:pt>
                      <c:pt idx="5027">
                        <c:v>45190</c:v>
                      </c:pt>
                      <c:pt idx="5028">
                        <c:v>45191</c:v>
                      </c:pt>
                      <c:pt idx="5029">
                        <c:v>45192</c:v>
                      </c:pt>
                      <c:pt idx="5030">
                        <c:v>45193</c:v>
                      </c:pt>
                      <c:pt idx="5031">
                        <c:v>45194</c:v>
                      </c:pt>
                      <c:pt idx="5032">
                        <c:v>45195</c:v>
                      </c:pt>
                      <c:pt idx="5033">
                        <c:v>45196</c:v>
                      </c:pt>
                      <c:pt idx="5034">
                        <c:v>45197</c:v>
                      </c:pt>
                      <c:pt idx="5035">
                        <c:v>45198</c:v>
                      </c:pt>
                      <c:pt idx="5036">
                        <c:v>45199</c:v>
                      </c:pt>
                      <c:pt idx="5037">
                        <c:v>45200</c:v>
                      </c:pt>
                      <c:pt idx="5038">
                        <c:v>45201</c:v>
                      </c:pt>
                      <c:pt idx="5039">
                        <c:v>45202</c:v>
                      </c:pt>
                      <c:pt idx="5040">
                        <c:v>45203</c:v>
                      </c:pt>
                      <c:pt idx="5041">
                        <c:v>45204</c:v>
                      </c:pt>
                      <c:pt idx="5042">
                        <c:v>45205</c:v>
                      </c:pt>
                      <c:pt idx="5043">
                        <c:v>45206</c:v>
                      </c:pt>
                      <c:pt idx="5044">
                        <c:v>45207</c:v>
                      </c:pt>
                      <c:pt idx="5045">
                        <c:v>45208</c:v>
                      </c:pt>
                      <c:pt idx="5046">
                        <c:v>45209</c:v>
                      </c:pt>
                      <c:pt idx="5047">
                        <c:v>45210</c:v>
                      </c:pt>
                      <c:pt idx="5048">
                        <c:v>45211</c:v>
                      </c:pt>
                      <c:pt idx="5049">
                        <c:v>45212</c:v>
                      </c:pt>
                      <c:pt idx="5050">
                        <c:v>45213</c:v>
                      </c:pt>
                      <c:pt idx="5051">
                        <c:v>45214</c:v>
                      </c:pt>
                      <c:pt idx="5052">
                        <c:v>45215</c:v>
                      </c:pt>
                      <c:pt idx="5053">
                        <c:v>45216</c:v>
                      </c:pt>
                      <c:pt idx="5054">
                        <c:v>45217</c:v>
                      </c:pt>
                      <c:pt idx="5055">
                        <c:v>45218</c:v>
                      </c:pt>
                      <c:pt idx="5056">
                        <c:v>45219</c:v>
                      </c:pt>
                      <c:pt idx="5057">
                        <c:v>45220</c:v>
                      </c:pt>
                      <c:pt idx="5058">
                        <c:v>45221</c:v>
                      </c:pt>
                      <c:pt idx="5059">
                        <c:v>45222</c:v>
                      </c:pt>
                      <c:pt idx="5060">
                        <c:v>45223</c:v>
                      </c:pt>
                      <c:pt idx="5061">
                        <c:v>45224</c:v>
                      </c:pt>
                      <c:pt idx="5062">
                        <c:v>45225</c:v>
                      </c:pt>
                      <c:pt idx="5063">
                        <c:v>45226</c:v>
                      </c:pt>
                      <c:pt idx="5064">
                        <c:v>45227</c:v>
                      </c:pt>
                      <c:pt idx="5065">
                        <c:v>45228</c:v>
                      </c:pt>
                      <c:pt idx="5066">
                        <c:v>45229</c:v>
                      </c:pt>
                      <c:pt idx="5067">
                        <c:v>45230</c:v>
                      </c:pt>
                      <c:pt idx="5068">
                        <c:v>45231</c:v>
                      </c:pt>
                      <c:pt idx="5069">
                        <c:v>45232</c:v>
                      </c:pt>
                      <c:pt idx="5070">
                        <c:v>45233</c:v>
                      </c:pt>
                      <c:pt idx="5071">
                        <c:v>45234</c:v>
                      </c:pt>
                      <c:pt idx="5072">
                        <c:v>45235</c:v>
                      </c:pt>
                      <c:pt idx="5073">
                        <c:v>45236</c:v>
                      </c:pt>
                      <c:pt idx="5074">
                        <c:v>45237</c:v>
                      </c:pt>
                      <c:pt idx="5075">
                        <c:v>45238</c:v>
                      </c:pt>
                      <c:pt idx="5076">
                        <c:v>45239</c:v>
                      </c:pt>
                      <c:pt idx="5077">
                        <c:v>45240</c:v>
                      </c:pt>
                      <c:pt idx="5078">
                        <c:v>45241</c:v>
                      </c:pt>
                      <c:pt idx="5079">
                        <c:v>45242</c:v>
                      </c:pt>
                      <c:pt idx="5080">
                        <c:v>45243</c:v>
                      </c:pt>
                      <c:pt idx="5081">
                        <c:v>45244</c:v>
                      </c:pt>
                      <c:pt idx="5082">
                        <c:v>45245</c:v>
                      </c:pt>
                      <c:pt idx="5083">
                        <c:v>45246</c:v>
                      </c:pt>
                      <c:pt idx="5084">
                        <c:v>45247</c:v>
                      </c:pt>
                      <c:pt idx="5085">
                        <c:v>45248</c:v>
                      </c:pt>
                      <c:pt idx="5086">
                        <c:v>45249</c:v>
                      </c:pt>
                      <c:pt idx="5087">
                        <c:v>45250</c:v>
                      </c:pt>
                      <c:pt idx="5088">
                        <c:v>45251</c:v>
                      </c:pt>
                      <c:pt idx="5089">
                        <c:v>45252</c:v>
                      </c:pt>
                      <c:pt idx="5090">
                        <c:v>45253</c:v>
                      </c:pt>
                      <c:pt idx="5091">
                        <c:v>45254</c:v>
                      </c:pt>
                      <c:pt idx="5092">
                        <c:v>45255</c:v>
                      </c:pt>
                      <c:pt idx="5093">
                        <c:v>45256</c:v>
                      </c:pt>
                      <c:pt idx="5094">
                        <c:v>45257</c:v>
                      </c:pt>
                      <c:pt idx="5095">
                        <c:v>45258</c:v>
                      </c:pt>
                      <c:pt idx="5096">
                        <c:v>45259</c:v>
                      </c:pt>
                      <c:pt idx="5097">
                        <c:v>45260</c:v>
                      </c:pt>
                      <c:pt idx="5098">
                        <c:v>45261</c:v>
                      </c:pt>
                      <c:pt idx="5099">
                        <c:v>45262</c:v>
                      </c:pt>
                      <c:pt idx="5100">
                        <c:v>45263</c:v>
                      </c:pt>
                      <c:pt idx="5101">
                        <c:v>45264</c:v>
                      </c:pt>
                      <c:pt idx="5102">
                        <c:v>45265</c:v>
                      </c:pt>
                      <c:pt idx="5103">
                        <c:v>45266</c:v>
                      </c:pt>
                      <c:pt idx="5104">
                        <c:v>45267</c:v>
                      </c:pt>
                      <c:pt idx="5105">
                        <c:v>45268</c:v>
                      </c:pt>
                      <c:pt idx="5106">
                        <c:v>45269</c:v>
                      </c:pt>
                      <c:pt idx="5107">
                        <c:v>45270</c:v>
                      </c:pt>
                      <c:pt idx="5108">
                        <c:v>45271</c:v>
                      </c:pt>
                      <c:pt idx="5109">
                        <c:v>45272</c:v>
                      </c:pt>
                      <c:pt idx="5110">
                        <c:v>45273</c:v>
                      </c:pt>
                      <c:pt idx="5111">
                        <c:v>45274</c:v>
                      </c:pt>
                      <c:pt idx="5112">
                        <c:v>45275</c:v>
                      </c:pt>
                      <c:pt idx="5113">
                        <c:v>45276</c:v>
                      </c:pt>
                      <c:pt idx="5114">
                        <c:v>45277</c:v>
                      </c:pt>
                      <c:pt idx="5115">
                        <c:v>45278</c:v>
                      </c:pt>
                      <c:pt idx="5116">
                        <c:v>45279</c:v>
                      </c:pt>
                      <c:pt idx="5117">
                        <c:v>45280</c:v>
                      </c:pt>
                      <c:pt idx="5118">
                        <c:v>45281</c:v>
                      </c:pt>
                      <c:pt idx="5119">
                        <c:v>45282</c:v>
                      </c:pt>
                      <c:pt idx="5120">
                        <c:v>45283</c:v>
                      </c:pt>
                      <c:pt idx="5121">
                        <c:v>45284</c:v>
                      </c:pt>
                      <c:pt idx="5122">
                        <c:v>45285</c:v>
                      </c:pt>
                      <c:pt idx="5123">
                        <c:v>45286</c:v>
                      </c:pt>
                      <c:pt idx="5124">
                        <c:v>45287</c:v>
                      </c:pt>
                      <c:pt idx="5125">
                        <c:v>45288</c:v>
                      </c:pt>
                      <c:pt idx="5126">
                        <c:v>45289</c:v>
                      </c:pt>
                      <c:pt idx="5127">
                        <c:v>45290</c:v>
                      </c:pt>
                      <c:pt idx="5128">
                        <c:v>45291</c:v>
                      </c:pt>
                      <c:pt idx="5129">
                        <c:v>45292</c:v>
                      </c:pt>
                      <c:pt idx="5130">
                        <c:v>45293</c:v>
                      </c:pt>
                      <c:pt idx="5131">
                        <c:v>45294</c:v>
                      </c:pt>
                      <c:pt idx="5132">
                        <c:v>45295</c:v>
                      </c:pt>
                      <c:pt idx="5133">
                        <c:v>45296</c:v>
                      </c:pt>
                      <c:pt idx="5134">
                        <c:v>45297</c:v>
                      </c:pt>
                      <c:pt idx="5135">
                        <c:v>45298</c:v>
                      </c:pt>
                      <c:pt idx="5136">
                        <c:v>45299</c:v>
                      </c:pt>
                      <c:pt idx="5137">
                        <c:v>45300</c:v>
                      </c:pt>
                      <c:pt idx="5138">
                        <c:v>45301</c:v>
                      </c:pt>
                      <c:pt idx="5139">
                        <c:v>45302</c:v>
                      </c:pt>
                      <c:pt idx="5140">
                        <c:v>45303</c:v>
                      </c:pt>
                      <c:pt idx="5141">
                        <c:v>45304</c:v>
                      </c:pt>
                      <c:pt idx="5142">
                        <c:v>45305</c:v>
                      </c:pt>
                      <c:pt idx="5143">
                        <c:v>45306</c:v>
                      </c:pt>
                      <c:pt idx="5144">
                        <c:v>45307</c:v>
                      </c:pt>
                      <c:pt idx="5145">
                        <c:v>45308</c:v>
                      </c:pt>
                      <c:pt idx="5146">
                        <c:v>45309</c:v>
                      </c:pt>
                      <c:pt idx="5147">
                        <c:v>45310</c:v>
                      </c:pt>
                      <c:pt idx="5148">
                        <c:v>45311</c:v>
                      </c:pt>
                      <c:pt idx="5149">
                        <c:v>45312</c:v>
                      </c:pt>
                      <c:pt idx="5150">
                        <c:v>45313</c:v>
                      </c:pt>
                      <c:pt idx="5151">
                        <c:v>45314</c:v>
                      </c:pt>
                      <c:pt idx="5152">
                        <c:v>45315</c:v>
                      </c:pt>
                      <c:pt idx="5153">
                        <c:v>45316</c:v>
                      </c:pt>
                      <c:pt idx="5154">
                        <c:v>45317</c:v>
                      </c:pt>
                      <c:pt idx="5155">
                        <c:v>45318</c:v>
                      </c:pt>
                      <c:pt idx="5156">
                        <c:v>45319</c:v>
                      </c:pt>
                      <c:pt idx="5157">
                        <c:v>45320</c:v>
                      </c:pt>
                      <c:pt idx="5158">
                        <c:v>45321</c:v>
                      </c:pt>
                      <c:pt idx="5159">
                        <c:v>45322</c:v>
                      </c:pt>
                      <c:pt idx="5160">
                        <c:v>45323</c:v>
                      </c:pt>
                      <c:pt idx="5161">
                        <c:v>45324</c:v>
                      </c:pt>
                      <c:pt idx="5162">
                        <c:v>45325</c:v>
                      </c:pt>
                      <c:pt idx="5163">
                        <c:v>45326</c:v>
                      </c:pt>
                      <c:pt idx="5164">
                        <c:v>45327</c:v>
                      </c:pt>
                      <c:pt idx="5165">
                        <c:v>45328</c:v>
                      </c:pt>
                      <c:pt idx="5166">
                        <c:v>45329</c:v>
                      </c:pt>
                      <c:pt idx="5167">
                        <c:v>45330</c:v>
                      </c:pt>
                      <c:pt idx="5168">
                        <c:v>45331</c:v>
                      </c:pt>
                      <c:pt idx="5169">
                        <c:v>45332</c:v>
                      </c:pt>
                      <c:pt idx="5170">
                        <c:v>45333</c:v>
                      </c:pt>
                      <c:pt idx="5171">
                        <c:v>45334</c:v>
                      </c:pt>
                      <c:pt idx="5172">
                        <c:v>45335</c:v>
                      </c:pt>
                      <c:pt idx="5173">
                        <c:v>45336</c:v>
                      </c:pt>
                      <c:pt idx="5174">
                        <c:v>45337</c:v>
                      </c:pt>
                      <c:pt idx="5175">
                        <c:v>45338</c:v>
                      </c:pt>
                      <c:pt idx="5176">
                        <c:v>45339</c:v>
                      </c:pt>
                      <c:pt idx="5177">
                        <c:v>45340</c:v>
                      </c:pt>
                      <c:pt idx="5178">
                        <c:v>45341</c:v>
                      </c:pt>
                      <c:pt idx="5179">
                        <c:v>45342</c:v>
                      </c:pt>
                      <c:pt idx="5180">
                        <c:v>45343</c:v>
                      </c:pt>
                      <c:pt idx="5181">
                        <c:v>45344</c:v>
                      </c:pt>
                      <c:pt idx="5182">
                        <c:v>45345</c:v>
                      </c:pt>
                      <c:pt idx="5183">
                        <c:v>45346</c:v>
                      </c:pt>
                      <c:pt idx="5184">
                        <c:v>45347</c:v>
                      </c:pt>
                      <c:pt idx="5185">
                        <c:v>45348</c:v>
                      </c:pt>
                      <c:pt idx="5186">
                        <c:v>45349</c:v>
                      </c:pt>
                      <c:pt idx="5187">
                        <c:v>45350</c:v>
                      </c:pt>
                      <c:pt idx="5188">
                        <c:v>45351</c:v>
                      </c:pt>
                      <c:pt idx="5189">
                        <c:v>45352</c:v>
                      </c:pt>
                      <c:pt idx="5190">
                        <c:v>45353</c:v>
                      </c:pt>
                      <c:pt idx="5191">
                        <c:v>45354</c:v>
                      </c:pt>
                      <c:pt idx="5192">
                        <c:v>45355</c:v>
                      </c:pt>
                      <c:pt idx="5193">
                        <c:v>45356</c:v>
                      </c:pt>
                      <c:pt idx="5194">
                        <c:v>45357</c:v>
                      </c:pt>
                      <c:pt idx="5195">
                        <c:v>45358</c:v>
                      </c:pt>
                      <c:pt idx="5196">
                        <c:v>45359</c:v>
                      </c:pt>
                      <c:pt idx="5197">
                        <c:v>45360</c:v>
                      </c:pt>
                      <c:pt idx="5198">
                        <c:v>45361</c:v>
                      </c:pt>
                      <c:pt idx="5199">
                        <c:v>45362</c:v>
                      </c:pt>
                      <c:pt idx="5200">
                        <c:v>45363</c:v>
                      </c:pt>
                      <c:pt idx="5201">
                        <c:v>45364</c:v>
                      </c:pt>
                      <c:pt idx="5202">
                        <c:v>45365</c:v>
                      </c:pt>
                      <c:pt idx="5203">
                        <c:v>45366</c:v>
                      </c:pt>
                      <c:pt idx="5204">
                        <c:v>45367</c:v>
                      </c:pt>
                      <c:pt idx="5205">
                        <c:v>45368</c:v>
                      </c:pt>
                      <c:pt idx="5206">
                        <c:v>45369</c:v>
                      </c:pt>
                      <c:pt idx="5207">
                        <c:v>45370</c:v>
                      </c:pt>
                      <c:pt idx="5208">
                        <c:v>45371</c:v>
                      </c:pt>
                      <c:pt idx="5209">
                        <c:v>45372</c:v>
                      </c:pt>
                      <c:pt idx="5210">
                        <c:v>45373</c:v>
                      </c:pt>
                      <c:pt idx="5211">
                        <c:v>45374</c:v>
                      </c:pt>
                      <c:pt idx="5212">
                        <c:v>45375</c:v>
                      </c:pt>
                      <c:pt idx="5213">
                        <c:v>45376</c:v>
                      </c:pt>
                      <c:pt idx="5214">
                        <c:v>45377</c:v>
                      </c:pt>
                      <c:pt idx="5215">
                        <c:v>45378</c:v>
                      </c:pt>
                      <c:pt idx="5216">
                        <c:v>45379</c:v>
                      </c:pt>
                      <c:pt idx="5217">
                        <c:v>45380</c:v>
                      </c:pt>
                      <c:pt idx="5218">
                        <c:v>45381</c:v>
                      </c:pt>
                      <c:pt idx="5219">
                        <c:v>45382</c:v>
                      </c:pt>
                      <c:pt idx="5220">
                        <c:v>45383</c:v>
                      </c:pt>
                      <c:pt idx="5221">
                        <c:v>45384</c:v>
                      </c:pt>
                      <c:pt idx="5222">
                        <c:v>45385</c:v>
                      </c:pt>
                      <c:pt idx="5223">
                        <c:v>45386</c:v>
                      </c:pt>
                      <c:pt idx="5224">
                        <c:v>45387</c:v>
                      </c:pt>
                      <c:pt idx="5225">
                        <c:v>45388</c:v>
                      </c:pt>
                      <c:pt idx="5226">
                        <c:v>45389</c:v>
                      </c:pt>
                      <c:pt idx="5227">
                        <c:v>45390</c:v>
                      </c:pt>
                      <c:pt idx="5228">
                        <c:v>45391</c:v>
                      </c:pt>
                      <c:pt idx="5229">
                        <c:v>45392</c:v>
                      </c:pt>
                      <c:pt idx="5230">
                        <c:v>45393</c:v>
                      </c:pt>
                      <c:pt idx="5231">
                        <c:v>45394</c:v>
                      </c:pt>
                      <c:pt idx="5232">
                        <c:v>45395</c:v>
                      </c:pt>
                      <c:pt idx="5233">
                        <c:v>45396</c:v>
                      </c:pt>
                      <c:pt idx="5234">
                        <c:v>45397</c:v>
                      </c:pt>
                      <c:pt idx="5235">
                        <c:v>45398</c:v>
                      </c:pt>
                      <c:pt idx="5236">
                        <c:v>45399</c:v>
                      </c:pt>
                      <c:pt idx="5237">
                        <c:v>45400</c:v>
                      </c:pt>
                      <c:pt idx="5238">
                        <c:v>45401</c:v>
                      </c:pt>
                      <c:pt idx="5239">
                        <c:v>45402</c:v>
                      </c:pt>
                      <c:pt idx="5240">
                        <c:v>45403</c:v>
                      </c:pt>
                      <c:pt idx="5241">
                        <c:v>45404</c:v>
                      </c:pt>
                      <c:pt idx="5242">
                        <c:v>45405</c:v>
                      </c:pt>
                      <c:pt idx="5243">
                        <c:v>45406</c:v>
                      </c:pt>
                      <c:pt idx="5244">
                        <c:v>45407</c:v>
                      </c:pt>
                      <c:pt idx="5245">
                        <c:v>45408</c:v>
                      </c:pt>
                      <c:pt idx="5246">
                        <c:v>45409</c:v>
                      </c:pt>
                      <c:pt idx="5247">
                        <c:v>45410</c:v>
                      </c:pt>
                      <c:pt idx="5248">
                        <c:v>45411</c:v>
                      </c:pt>
                      <c:pt idx="5249">
                        <c:v>45412</c:v>
                      </c:pt>
                      <c:pt idx="5250">
                        <c:v>45413</c:v>
                      </c:pt>
                      <c:pt idx="5251">
                        <c:v>45414</c:v>
                      </c:pt>
                      <c:pt idx="5252">
                        <c:v>45415</c:v>
                      </c:pt>
                      <c:pt idx="5253">
                        <c:v>45416</c:v>
                      </c:pt>
                      <c:pt idx="5254">
                        <c:v>45417</c:v>
                      </c:pt>
                      <c:pt idx="5255">
                        <c:v>45418</c:v>
                      </c:pt>
                      <c:pt idx="5256">
                        <c:v>45419</c:v>
                      </c:pt>
                      <c:pt idx="5257">
                        <c:v>45420</c:v>
                      </c:pt>
                      <c:pt idx="5258">
                        <c:v>45421</c:v>
                      </c:pt>
                      <c:pt idx="5259">
                        <c:v>45422</c:v>
                      </c:pt>
                      <c:pt idx="5260">
                        <c:v>45423</c:v>
                      </c:pt>
                      <c:pt idx="5261">
                        <c:v>45424</c:v>
                      </c:pt>
                      <c:pt idx="5262">
                        <c:v>45425</c:v>
                      </c:pt>
                      <c:pt idx="5263">
                        <c:v>45426</c:v>
                      </c:pt>
                      <c:pt idx="5264">
                        <c:v>45427</c:v>
                      </c:pt>
                      <c:pt idx="5265">
                        <c:v>45428</c:v>
                      </c:pt>
                      <c:pt idx="5266">
                        <c:v>45429</c:v>
                      </c:pt>
                      <c:pt idx="5267">
                        <c:v>45430</c:v>
                      </c:pt>
                      <c:pt idx="5268">
                        <c:v>45431</c:v>
                      </c:pt>
                      <c:pt idx="5269">
                        <c:v>45432</c:v>
                      </c:pt>
                      <c:pt idx="5270">
                        <c:v>45433</c:v>
                      </c:pt>
                      <c:pt idx="5271">
                        <c:v>45434</c:v>
                      </c:pt>
                      <c:pt idx="5272">
                        <c:v>45435</c:v>
                      </c:pt>
                      <c:pt idx="5273">
                        <c:v>45436</c:v>
                      </c:pt>
                      <c:pt idx="5274">
                        <c:v>45437</c:v>
                      </c:pt>
                      <c:pt idx="5275">
                        <c:v>45438</c:v>
                      </c:pt>
                      <c:pt idx="5276">
                        <c:v>45439</c:v>
                      </c:pt>
                      <c:pt idx="5277">
                        <c:v>45440</c:v>
                      </c:pt>
                      <c:pt idx="5278">
                        <c:v>45441</c:v>
                      </c:pt>
                      <c:pt idx="5279">
                        <c:v>45442</c:v>
                      </c:pt>
                      <c:pt idx="5280">
                        <c:v>45443</c:v>
                      </c:pt>
                      <c:pt idx="5281">
                        <c:v>45444</c:v>
                      </c:pt>
                      <c:pt idx="5282">
                        <c:v>45445</c:v>
                      </c:pt>
                      <c:pt idx="5283">
                        <c:v>45446</c:v>
                      </c:pt>
                      <c:pt idx="5284">
                        <c:v>45447</c:v>
                      </c:pt>
                      <c:pt idx="5285">
                        <c:v>45448</c:v>
                      </c:pt>
                      <c:pt idx="5286">
                        <c:v>45449</c:v>
                      </c:pt>
                      <c:pt idx="5287">
                        <c:v>45450</c:v>
                      </c:pt>
                      <c:pt idx="5288">
                        <c:v>45451</c:v>
                      </c:pt>
                      <c:pt idx="5289">
                        <c:v>45452</c:v>
                      </c:pt>
                      <c:pt idx="5290">
                        <c:v>45453</c:v>
                      </c:pt>
                      <c:pt idx="5291">
                        <c:v>45454</c:v>
                      </c:pt>
                      <c:pt idx="5292">
                        <c:v>45455</c:v>
                      </c:pt>
                      <c:pt idx="5293">
                        <c:v>45456</c:v>
                      </c:pt>
                      <c:pt idx="5294">
                        <c:v>45457</c:v>
                      </c:pt>
                      <c:pt idx="5295">
                        <c:v>45458</c:v>
                      </c:pt>
                      <c:pt idx="5296">
                        <c:v>45459</c:v>
                      </c:pt>
                      <c:pt idx="5297">
                        <c:v>45460</c:v>
                      </c:pt>
                      <c:pt idx="5298">
                        <c:v>45461</c:v>
                      </c:pt>
                      <c:pt idx="5299">
                        <c:v>45462</c:v>
                      </c:pt>
                      <c:pt idx="5300">
                        <c:v>45463</c:v>
                      </c:pt>
                      <c:pt idx="5301">
                        <c:v>45464</c:v>
                      </c:pt>
                      <c:pt idx="5302">
                        <c:v>45465</c:v>
                      </c:pt>
                      <c:pt idx="5303">
                        <c:v>45466</c:v>
                      </c:pt>
                      <c:pt idx="5304">
                        <c:v>45467</c:v>
                      </c:pt>
                      <c:pt idx="5305">
                        <c:v>45468</c:v>
                      </c:pt>
                      <c:pt idx="5306">
                        <c:v>45469</c:v>
                      </c:pt>
                      <c:pt idx="5307">
                        <c:v>45470</c:v>
                      </c:pt>
                      <c:pt idx="5308">
                        <c:v>45471</c:v>
                      </c:pt>
                      <c:pt idx="5309">
                        <c:v>45472</c:v>
                      </c:pt>
                      <c:pt idx="5310">
                        <c:v>45473</c:v>
                      </c:pt>
                      <c:pt idx="5311">
                        <c:v>45474</c:v>
                      </c:pt>
                      <c:pt idx="5312">
                        <c:v>45475</c:v>
                      </c:pt>
                      <c:pt idx="5313">
                        <c:v>45476</c:v>
                      </c:pt>
                      <c:pt idx="5314">
                        <c:v>45477</c:v>
                      </c:pt>
                      <c:pt idx="5315">
                        <c:v>45478</c:v>
                      </c:pt>
                      <c:pt idx="5316">
                        <c:v>45479</c:v>
                      </c:pt>
                      <c:pt idx="5317">
                        <c:v>45480</c:v>
                      </c:pt>
                      <c:pt idx="5318">
                        <c:v>45481</c:v>
                      </c:pt>
                      <c:pt idx="5319">
                        <c:v>45482</c:v>
                      </c:pt>
                      <c:pt idx="5320">
                        <c:v>45483</c:v>
                      </c:pt>
                      <c:pt idx="5321">
                        <c:v>45484</c:v>
                      </c:pt>
                      <c:pt idx="5322">
                        <c:v>45485</c:v>
                      </c:pt>
                      <c:pt idx="5323">
                        <c:v>45486</c:v>
                      </c:pt>
                      <c:pt idx="5324">
                        <c:v>45487</c:v>
                      </c:pt>
                      <c:pt idx="5325">
                        <c:v>45488</c:v>
                      </c:pt>
                      <c:pt idx="5326">
                        <c:v>45489</c:v>
                      </c:pt>
                      <c:pt idx="5327">
                        <c:v>45490</c:v>
                      </c:pt>
                      <c:pt idx="5328">
                        <c:v>45491</c:v>
                      </c:pt>
                      <c:pt idx="5329">
                        <c:v>45492</c:v>
                      </c:pt>
                      <c:pt idx="5330">
                        <c:v>45493</c:v>
                      </c:pt>
                      <c:pt idx="5331">
                        <c:v>45494</c:v>
                      </c:pt>
                      <c:pt idx="5332">
                        <c:v>45495</c:v>
                      </c:pt>
                      <c:pt idx="5333">
                        <c:v>45496</c:v>
                      </c:pt>
                      <c:pt idx="5334">
                        <c:v>45497</c:v>
                      </c:pt>
                      <c:pt idx="5335">
                        <c:v>45498</c:v>
                      </c:pt>
                      <c:pt idx="5336">
                        <c:v>45499</c:v>
                      </c:pt>
                      <c:pt idx="5337">
                        <c:v>45500</c:v>
                      </c:pt>
                      <c:pt idx="5338">
                        <c:v>45501</c:v>
                      </c:pt>
                      <c:pt idx="5339">
                        <c:v>45502</c:v>
                      </c:pt>
                      <c:pt idx="5340">
                        <c:v>45503</c:v>
                      </c:pt>
                      <c:pt idx="5341">
                        <c:v>45504</c:v>
                      </c:pt>
                      <c:pt idx="5342">
                        <c:v>45505</c:v>
                      </c:pt>
                      <c:pt idx="5343">
                        <c:v>45506</c:v>
                      </c:pt>
                      <c:pt idx="5344">
                        <c:v>45507</c:v>
                      </c:pt>
                      <c:pt idx="5345">
                        <c:v>45508</c:v>
                      </c:pt>
                      <c:pt idx="5346">
                        <c:v>45509</c:v>
                      </c:pt>
                      <c:pt idx="5347">
                        <c:v>45510</c:v>
                      </c:pt>
                      <c:pt idx="5348">
                        <c:v>45511</c:v>
                      </c:pt>
                      <c:pt idx="5349">
                        <c:v>45512</c:v>
                      </c:pt>
                      <c:pt idx="5350">
                        <c:v>45513</c:v>
                      </c:pt>
                      <c:pt idx="5351">
                        <c:v>45514</c:v>
                      </c:pt>
                      <c:pt idx="5352">
                        <c:v>45515</c:v>
                      </c:pt>
                      <c:pt idx="5353">
                        <c:v>45516</c:v>
                      </c:pt>
                      <c:pt idx="5354">
                        <c:v>45517</c:v>
                      </c:pt>
                      <c:pt idx="5355">
                        <c:v>45518</c:v>
                      </c:pt>
                      <c:pt idx="5356">
                        <c:v>45519</c:v>
                      </c:pt>
                      <c:pt idx="5357">
                        <c:v>45520</c:v>
                      </c:pt>
                      <c:pt idx="5358">
                        <c:v>45521</c:v>
                      </c:pt>
                      <c:pt idx="5359">
                        <c:v>45522</c:v>
                      </c:pt>
                      <c:pt idx="5360">
                        <c:v>45523</c:v>
                      </c:pt>
                      <c:pt idx="5361">
                        <c:v>45524</c:v>
                      </c:pt>
                      <c:pt idx="5362">
                        <c:v>45525</c:v>
                      </c:pt>
                      <c:pt idx="5363">
                        <c:v>45526</c:v>
                      </c:pt>
                      <c:pt idx="5364">
                        <c:v>45527</c:v>
                      </c:pt>
                      <c:pt idx="5365">
                        <c:v>45528</c:v>
                      </c:pt>
                      <c:pt idx="5366">
                        <c:v>45529</c:v>
                      </c:pt>
                      <c:pt idx="5367">
                        <c:v>45530</c:v>
                      </c:pt>
                      <c:pt idx="5368">
                        <c:v>45531</c:v>
                      </c:pt>
                      <c:pt idx="5369">
                        <c:v>45532</c:v>
                      </c:pt>
                      <c:pt idx="5370">
                        <c:v>45533</c:v>
                      </c:pt>
                      <c:pt idx="5371">
                        <c:v>45534</c:v>
                      </c:pt>
                      <c:pt idx="5372">
                        <c:v>45535</c:v>
                      </c:pt>
                      <c:pt idx="5373">
                        <c:v>45536</c:v>
                      </c:pt>
                      <c:pt idx="5374">
                        <c:v>45537</c:v>
                      </c:pt>
                      <c:pt idx="5375">
                        <c:v>45538</c:v>
                      </c:pt>
                      <c:pt idx="5376">
                        <c:v>45539</c:v>
                      </c:pt>
                      <c:pt idx="5377">
                        <c:v>45540</c:v>
                      </c:pt>
                      <c:pt idx="5378">
                        <c:v>45541</c:v>
                      </c:pt>
                      <c:pt idx="5379">
                        <c:v>45542</c:v>
                      </c:pt>
                      <c:pt idx="5380">
                        <c:v>45543</c:v>
                      </c:pt>
                      <c:pt idx="5381">
                        <c:v>45544</c:v>
                      </c:pt>
                      <c:pt idx="5382">
                        <c:v>45545</c:v>
                      </c:pt>
                      <c:pt idx="5383">
                        <c:v>45546</c:v>
                      </c:pt>
                      <c:pt idx="5384">
                        <c:v>45547</c:v>
                      </c:pt>
                      <c:pt idx="5385">
                        <c:v>45548</c:v>
                      </c:pt>
                      <c:pt idx="5386">
                        <c:v>45549</c:v>
                      </c:pt>
                      <c:pt idx="5387">
                        <c:v>45550</c:v>
                      </c:pt>
                      <c:pt idx="5388">
                        <c:v>45551</c:v>
                      </c:pt>
                      <c:pt idx="5389">
                        <c:v>45552</c:v>
                      </c:pt>
                      <c:pt idx="5390">
                        <c:v>45553</c:v>
                      </c:pt>
                      <c:pt idx="5391">
                        <c:v>45554</c:v>
                      </c:pt>
                      <c:pt idx="5392">
                        <c:v>45555</c:v>
                      </c:pt>
                      <c:pt idx="5393">
                        <c:v>45556</c:v>
                      </c:pt>
                      <c:pt idx="5394">
                        <c:v>45557</c:v>
                      </c:pt>
                      <c:pt idx="5395">
                        <c:v>45558</c:v>
                      </c:pt>
                      <c:pt idx="5396">
                        <c:v>45559</c:v>
                      </c:pt>
                      <c:pt idx="5397">
                        <c:v>45560</c:v>
                      </c:pt>
                      <c:pt idx="5398">
                        <c:v>45561</c:v>
                      </c:pt>
                      <c:pt idx="5399">
                        <c:v>45562</c:v>
                      </c:pt>
                      <c:pt idx="5400">
                        <c:v>45563</c:v>
                      </c:pt>
                      <c:pt idx="5401">
                        <c:v>45564</c:v>
                      </c:pt>
                      <c:pt idx="5402">
                        <c:v>45565</c:v>
                      </c:pt>
                      <c:pt idx="5403">
                        <c:v>45566</c:v>
                      </c:pt>
                      <c:pt idx="5404">
                        <c:v>45567</c:v>
                      </c:pt>
                      <c:pt idx="5405">
                        <c:v>45568</c:v>
                      </c:pt>
                      <c:pt idx="5406">
                        <c:v>45569</c:v>
                      </c:pt>
                      <c:pt idx="5407">
                        <c:v>45570</c:v>
                      </c:pt>
                      <c:pt idx="5408">
                        <c:v>45571</c:v>
                      </c:pt>
                      <c:pt idx="5409">
                        <c:v>45572</c:v>
                      </c:pt>
                      <c:pt idx="5410">
                        <c:v>45573</c:v>
                      </c:pt>
                      <c:pt idx="5411">
                        <c:v>45574</c:v>
                      </c:pt>
                      <c:pt idx="5412">
                        <c:v>45575</c:v>
                      </c:pt>
                      <c:pt idx="5413">
                        <c:v>45576</c:v>
                      </c:pt>
                      <c:pt idx="5414">
                        <c:v>45577</c:v>
                      </c:pt>
                      <c:pt idx="5415">
                        <c:v>45578</c:v>
                      </c:pt>
                      <c:pt idx="5416">
                        <c:v>45579</c:v>
                      </c:pt>
                      <c:pt idx="5417">
                        <c:v>45580</c:v>
                      </c:pt>
                      <c:pt idx="5418">
                        <c:v>45581</c:v>
                      </c:pt>
                      <c:pt idx="5419">
                        <c:v>45582</c:v>
                      </c:pt>
                      <c:pt idx="5420">
                        <c:v>45583</c:v>
                      </c:pt>
                      <c:pt idx="5421">
                        <c:v>45584</c:v>
                      </c:pt>
                      <c:pt idx="5422">
                        <c:v>45585</c:v>
                      </c:pt>
                      <c:pt idx="5423">
                        <c:v>45586</c:v>
                      </c:pt>
                      <c:pt idx="5424">
                        <c:v>45587</c:v>
                      </c:pt>
                      <c:pt idx="5425">
                        <c:v>45588</c:v>
                      </c:pt>
                      <c:pt idx="5426">
                        <c:v>45589</c:v>
                      </c:pt>
                      <c:pt idx="5427">
                        <c:v>45590</c:v>
                      </c:pt>
                      <c:pt idx="5428">
                        <c:v>45591</c:v>
                      </c:pt>
                      <c:pt idx="5429">
                        <c:v>45592</c:v>
                      </c:pt>
                      <c:pt idx="5430">
                        <c:v>45593</c:v>
                      </c:pt>
                      <c:pt idx="5431">
                        <c:v>45594</c:v>
                      </c:pt>
                      <c:pt idx="5432">
                        <c:v>45595</c:v>
                      </c:pt>
                      <c:pt idx="5433">
                        <c:v>45596</c:v>
                      </c:pt>
                      <c:pt idx="5434">
                        <c:v>45597</c:v>
                      </c:pt>
                      <c:pt idx="5435">
                        <c:v>45598</c:v>
                      </c:pt>
                      <c:pt idx="5436">
                        <c:v>45599</c:v>
                      </c:pt>
                      <c:pt idx="5437">
                        <c:v>45600</c:v>
                      </c:pt>
                      <c:pt idx="5438">
                        <c:v>45601</c:v>
                      </c:pt>
                      <c:pt idx="5439">
                        <c:v>45602</c:v>
                      </c:pt>
                      <c:pt idx="5440">
                        <c:v>45603</c:v>
                      </c:pt>
                      <c:pt idx="5441">
                        <c:v>45604</c:v>
                      </c:pt>
                      <c:pt idx="5442">
                        <c:v>45605</c:v>
                      </c:pt>
                      <c:pt idx="5443">
                        <c:v>45606</c:v>
                      </c:pt>
                      <c:pt idx="5444">
                        <c:v>45607</c:v>
                      </c:pt>
                      <c:pt idx="5445">
                        <c:v>45608</c:v>
                      </c:pt>
                      <c:pt idx="5446">
                        <c:v>45609</c:v>
                      </c:pt>
                      <c:pt idx="5447">
                        <c:v>45610</c:v>
                      </c:pt>
                      <c:pt idx="5448">
                        <c:v>45611</c:v>
                      </c:pt>
                      <c:pt idx="5449">
                        <c:v>45612</c:v>
                      </c:pt>
                      <c:pt idx="5450">
                        <c:v>45613</c:v>
                      </c:pt>
                      <c:pt idx="5451">
                        <c:v>45614</c:v>
                      </c:pt>
                      <c:pt idx="5452">
                        <c:v>45615</c:v>
                      </c:pt>
                      <c:pt idx="5453">
                        <c:v>45616</c:v>
                      </c:pt>
                      <c:pt idx="5454">
                        <c:v>45617</c:v>
                      </c:pt>
                      <c:pt idx="5455">
                        <c:v>45618</c:v>
                      </c:pt>
                      <c:pt idx="5456">
                        <c:v>45619</c:v>
                      </c:pt>
                      <c:pt idx="5457">
                        <c:v>45620</c:v>
                      </c:pt>
                      <c:pt idx="5458">
                        <c:v>45621</c:v>
                      </c:pt>
                      <c:pt idx="5459">
                        <c:v>45622</c:v>
                      </c:pt>
                      <c:pt idx="5460">
                        <c:v>45623</c:v>
                      </c:pt>
                      <c:pt idx="5461">
                        <c:v>45624</c:v>
                      </c:pt>
                      <c:pt idx="5462">
                        <c:v>45625</c:v>
                      </c:pt>
                      <c:pt idx="5463">
                        <c:v>45626</c:v>
                      </c:pt>
                      <c:pt idx="5464">
                        <c:v>45627</c:v>
                      </c:pt>
                      <c:pt idx="5465">
                        <c:v>45628</c:v>
                      </c:pt>
                      <c:pt idx="5466">
                        <c:v>45629</c:v>
                      </c:pt>
                      <c:pt idx="5467">
                        <c:v>45630</c:v>
                      </c:pt>
                      <c:pt idx="5468">
                        <c:v>45631</c:v>
                      </c:pt>
                      <c:pt idx="5469">
                        <c:v>45632</c:v>
                      </c:pt>
                      <c:pt idx="5470">
                        <c:v>45633</c:v>
                      </c:pt>
                      <c:pt idx="5471">
                        <c:v>45634</c:v>
                      </c:pt>
                      <c:pt idx="5472">
                        <c:v>45635</c:v>
                      </c:pt>
                      <c:pt idx="5473">
                        <c:v>45636</c:v>
                      </c:pt>
                      <c:pt idx="5474">
                        <c:v>45637</c:v>
                      </c:pt>
                      <c:pt idx="5475">
                        <c:v>45638</c:v>
                      </c:pt>
                      <c:pt idx="5476">
                        <c:v>45639</c:v>
                      </c:pt>
                      <c:pt idx="5477">
                        <c:v>45640</c:v>
                      </c:pt>
                      <c:pt idx="5478">
                        <c:v>45641</c:v>
                      </c:pt>
                      <c:pt idx="5479">
                        <c:v>45642</c:v>
                      </c:pt>
                      <c:pt idx="5480">
                        <c:v>45643</c:v>
                      </c:pt>
                      <c:pt idx="5481">
                        <c:v>45644</c:v>
                      </c:pt>
                      <c:pt idx="5482">
                        <c:v>45645</c:v>
                      </c:pt>
                      <c:pt idx="5483">
                        <c:v>45646</c:v>
                      </c:pt>
                      <c:pt idx="5484">
                        <c:v>45647</c:v>
                      </c:pt>
                      <c:pt idx="5485">
                        <c:v>45648</c:v>
                      </c:pt>
                      <c:pt idx="5486">
                        <c:v>45649</c:v>
                      </c:pt>
                      <c:pt idx="5487">
                        <c:v>45650</c:v>
                      </c:pt>
                      <c:pt idx="5488">
                        <c:v>45651</c:v>
                      </c:pt>
                      <c:pt idx="5489">
                        <c:v>45652</c:v>
                      </c:pt>
                      <c:pt idx="5490">
                        <c:v>45653</c:v>
                      </c:pt>
                      <c:pt idx="5491">
                        <c:v>45654</c:v>
                      </c:pt>
                      <c:pt idx="5492">
                        <c:v>45655</c:v>
                      </c:pt>
                      <c:pt idx="5493">
                        <c:v>45656</c:v>
                      </c:pt>
                      <c:pt idx="5494">
                        <c:v>45657</c:v>
                      </c:pt>
                      <c:pt idx="5495">
                        <c:v>45658</c:v>
                      </c:pt>
                      <c:pt idx="5496">
                        <c:v>45659</c:v>
                      </c:pt>
                      <c:pt idx="5497">
                        <c:v>45660</c:v>
                      </c:pt>
                      <c:pt idx="5498">
                        <c:v>45661</c:v>
                      </c:pt>
                      <c:pt idx="5499">
                        <c:v>45662</c:v>
                      </c:pt>
                      <c:pt idx="5500">
                        <c:v>45663</c:v>
                      </c:pt>
                      <c:pt idx="5501">
                        <c:v>45664</c:v>
                      </c:pt>
                      <c:pt idx="5502">
                        <c:v>45665</c:v>
                      </c:pt>
                      <c:pt idx="5503">
                        <c:v>45666</c:v>
                      </c:pt>
                      <c:pt idx="5504">
                        <c:v>45667</c:v>
                      </c:pt>
                      <c:pt idx="5505">
                        <c:v>45668</c:v>
                      </c:pt>
                      <c:pt idx="5506">
                        <c:v>45669</c:v>
                      </c:pt>
                      <c:pt idx="5507">
                        <c:v>45670</c:v>
                      </c:pt>
                      <c:pt idx="5508">
                        <c:v>45671</c:v>
                      </c:pt>
                      <c:pt idx="5509">
                        <c:v>45672</c:v>
                      </c:pt>
                      <c:pt idx="5510">
                        <c:v>45673</c:v>
                      </c:pt>
                      <c:pt idx="5511">
                        <c:v>45674</c:v>
                      </c:pt>
                      <c:pt idx="5512">
                        <c:v>45675</c:v>
                      </c:pt>
                      <c:pt idx="5513">
                        <c:v>45676</c:v>
                      </c:pt>
                      <c:pt idx="5514">
                        <c:v>45677</c:v>
                      </c:pt>
                      <c:pt idx="5515">
                        <c:v>45678</c:v>
                      </c:pt>
                      <c:pt idx="5516">
                        <c:v>45679</c:v>
                      </c:pt>
                      <c:pt idx="5517">
                        <c:v>45680</c:v>
                      </c:pt>
                      <c:pt idx="5518">
                        <c:v>45681</c:v>
                      </c:pt>
                      <c:pt idx="5519">
                        <c:v>45682</c:v>
                      </c:pt>
                      <c:pt idx="5520">
                        <c:v>45683</c:v>
                      </c:pt>
                      <c:pt idx="5521">
                        <c:v>45684</c:v>
                      </c:pt>
                      <c:pt idx="5522">
                        <c:v>45685</c:v>
                      </c:pt>
                      <c:pt idx="5523">
                        <c:v>45686</c:v>
                      </c:pt>
                      <c:pt idx="5524">
                        <c:v>45687</c:v>
                      </c:pt>
                      <c:pt idx="5525">
                        <c:v>45688</c:v>
                      </c:pt>
                      <c:pt idx="5526">
                        <c:v>45689</c:v>
                      </c:pt>
                      <c:pt idx="5527">
                        <c:v>45690</c:v>
                      </c:pt>
                      <c:pt idx="5528">
                        <c:v>45691</c:v>
                      </c:pt>
                      <c:pt idx="5529">
                        <c:v>45692</c:v>
                      </c:pt>
                      <c:pt idx="5530">
                        <c:v>45693</c:v>
                      </c:pt>
                      <c:pt idx="5531">
                        <c:v>45694</c:v>
                      </c:pt>
                      <c:pt idx="5532">
                        <c:v>45695</c:v>
                      </c:pt>
                      <c:pt idx="5533">
                        <c:v>45696</c:v>
                      </c:pt>
                      <c:pt idx="5534">
                        <c:v>45697</c:v>
                      </c:pt>
                      <c:pt idx="5535">
                        <c:v>45698</c:v>
                      </c:pt>
                      <c:pt idx="5536">
                        <c:v>45699</c:v>
                      </c:pt>
                      <c:pt idx="5537">
                        <c:v>45700</c:v>
                      </c:pt>
                      <c:pt idx="5538">
                        <c:v>45701</c:v>
                      </c:pt>
                      <c:pt idx="5539">
                        <c:v>45702</c:v>
                      </c:pt>
                      <c:pt idx="5540">
                        <c:v>45703</c:v>
                      </c:pt>
                      <c:pt idx="5541">
                        <c:v>45704</c:v>
                      </c:pt>
                      <c:pt idx="5542">
                        <c:v>45705</c:v>
                      </c:pt>
                      <c:pt idx="5543">
                        <c:v>45706</c:v>
                      </c:pt>
                      <c:pt idx="5544">
                        <c:v>45707</c:v>
                      </c:pt>
                      <c:pt idx="5545">
                        <c:v>45708</c:v>
                      </c:pt>
                      <c:pt idx="5546">
                        <c:v>45709</c:v>
                      </c:pt>
                      <c:pt idx="5547">
                        <c:v>45710</c:v>
                      </c:pt>
                      <c:pt idx="5548">
                        <c:v>45711</c:v>
                      </c:pt>
                      <c:pt idx="5549">
                        <c:v>45712</c:v>
                      </c:pt>
                      <c:pt idx="5550">
                        <c:v>45713</c:v>
                      </c:pt>
                      <c:pt idx="5551">
                        <c:v>45714</c:v>
                      </c:pt>
                      <c:pt idx="5552">
                        <c:v>45715</c:v>
                      </c:pt>
                      <c:pt idx="5553">
                        <c:v>45716</c:v>
                      </c:pt>
                      <c:pt idx="5554">
                        <c:v>45717</c:v>
                      </c:pt>
                      <c:pt idx="5555">
                        <c:v>45718</c:v>
                      </c:pt>
                      <c:pt idx="5556">
                        <c:v>45719</c:v>
                      </c:pt>
                      <c:pt idx="5557">
                        <c:v>45720</c:v>
                      </c:pt>
                      <c:pt idx="5558">
                        <c:v>45721</c:v>
                      </c:pt>
                      <c:pt idx="5559">
                        <c:v>45722</c:v>
                      </c:pt>
                      <c:pt idx="5560">
                        <c:v>45723</c:v>
                      </c:pt>
                      <c:pt idx="5561">
                        <c:v>45724</c:v>
                      </c:pt>
                      <c:pt idx="5562">
                        <c:v>45725</c:v>
                      </c:pt>
                      <c:pt idx="5563">
                        <c:v>45726</c:v>
                      </c:pt>
                      <c:pt idx="5564">
                        <c:v>45727</c:v>
                      </c:pt>
                      <c:pt idx="5565">
                        <c:v>45728</c:v>
                      </c:pt>
                      <c:pt idx="5566">
                        <c:v>45729</c:v>
                      </c:pt>
                      <c:pt idx="5567">
                        <c:v>45730</c:v>
                      </c:pt>
                      <c:pt idx="5568">
                        <c:v>45731</c:v>
                      </c:pt>
                      <c:pt idx="5569">
                        <c:v>45732</c:v>
                      </c:pt>
                      <c:pt idx="5570">
                        <c:v>45733</c:v>
                      </c:pt>
                      <c:pt idx="5571">
                        <c:v>45734</c:v>
                      </c:pt>
                      <c:pt idx="5572">
                        <c:v>45735</c:v>
                      </c:pt>
                      <c:pt idx="5573">
                        <c:v>45736</c:v>
                      </c:pt>
                      <c:pt idx="5574">
                        <c:v>45737</c:v>
                      </c:pt>
                      <c:pt idx="5575">
                        <c:v>45738</c:v>
                      </c:pt>
                      <c:pt idx="5576">
                        <c:v>45739</c:v>
                      </c:pt>
                      <c:pt idx="5577">
                        <c:v>45740</c:v>
                      </c:pt>
                      <c:pt idx="5578">
                        <c:v>45741</c:v>
                      </c:pt>
                      <c:pt idx="5579">
                        <c:v>45742</c:v>
                      </c:pt>
                      <c:pt idx="5580">
                        <c:v>45743</c:v>
                      </c:pt>
                      <c:pt idx="5581">
                        <c:v>45744</c:v>
                      </c:pt>
                      <c:pt idx="5582">
                        <c:v>45745</c:v>
                      </c:pt>
                      <c:pt idx="5583">
                        <c:v>45746</c:v>
                      </c:pt>
                      <c:pt idx="5584">
                        <c:v>45747</c:v>
                      </c:pt>
                      <c:pt idx="5585">
                        <c:v>45748</c:v>
                      </c:pt>
                      <c:pt idx="5586">
                        <c:v>45749</c:v>
                      </c:pt>
                      <c:pt idx="5587">
                        <c:v>45750</c:v>
                      </c:pt>
                      <c:pt idx="5588">
                        <c:v>45751</c:v>
                      </c:pt>
                      <c:pt idx="5589">
                        <c:v>45752</c:v>
                      </c:pt>
                      <c:pt idx="5590">
                        <c:v>45753</c:v>
                      </c:pt>
                      <c:pt idx="5591">
                        <c:v>45754</c:v>
                      </c:pt>
                      <c:pt idx="5592">
                        <c:v>45755</c:v>
                      </c:pt>
                      <c:pt idx="5593">
                        <c:v>45756</c:v>
                      </c:pt>
                      <c:pt idx="5594">
                        <c:v>45757</c:v>
                      </c:pt>
                      <c:pt idx="5595">
                        <c:v>45758</c:v>
                      </c:pt>
                      <c:pt idx="5596">
                        <c:v>45759</c:v>
                      </c:pt>
                      <c:pt idx="5597">
                        <c:v>45760</c:v>
                      </c:pt>
                      <c:pt idx="5598">
                        <c:v>45761</c:v>
                      </c:pt>
                      <c:pt idx="5599">
                        <c:v>45762</c:v>
                      </c:pt>
                      <c:pt idx="5600">
                        <c:v>45763</c:v>
                      </c:pt>
                      <c:pt idx="5601">
                        <c:v>45764</c:v>
                      </c:pt>
                      <c:pt idx="5602">
                        <c:v>45765</c:v>
                      </c:pt>
                      <c:pt idx="5603">
                        <c:v>45766</c:v>
                      </c:pt>
                      <c:pt idx="5604">
                        <c:v>45767</c:v>
                      </c:pt>
                      <c:pt idx="5605">
                        <c:v>45768</c:v>
                      </c:pt>
                      <c:pt idx="5606">
                        <c:v>45769</c:v>
                      </c:pt>
                      <c:pt idx="5607">
                        <c:v>45770</c:v>
                      </c:pt>
                      <c:pt idx="5608">
                        <c:v>45771</c:v>
                      </c:pt>
                      <c:pt idx="5609">
                        <c:v>45772</c:v>
                      </c:pt>
                      <c:pt idx="5610">
                        <c:v>45773</c:v>
                      </c:pt>
                      <c:pt idx="5611">
                        <c:v>45774</c:v>
                      </c:pt>
                      <c:pt idx="5612">
                        <c:v>45775</c:v>
                      </c:pt>
                      <c:pt idx="5613">
                        <c:v>45776</c:v>
                      </c:pt>
                      <c:pt idx="5614">
                        <c:v>45777</c:v>
                      </c:pt>
                      <c:pt idx="5615">
                        <c:v>45778</c:v>
                      </c:pt>
                      <c:pt idx="5616">
                        <c:v>45779</c:v>
                      </c:pt>
                      <c:pt idx="5617">
                        <c:v>45780</c:v>
                      </c:pt>
                      <c:pt idx="5618">
                        <c:v>45781</c:v>
                      </c:pt>
                      <c:pt idx="5619">
                        <c:v>45782</c:v>
                      </c:pt>
                      <c:pt idx="5620">
                        <c:v>45783</c:v>
                      </c:pt>
                      <c:pt idx="5621">
                        <c:v>45784</c:v>
                      </c:pt>
                      <c:pt idx="5622">
                        <c:v>45785</c:v>
                      </c:pt>
                      <c:pt idx="5623">
                        <c:v>45786</c:v>
                      </c:pt>
                      <c:pt idx="5624">
                        <c:v>45787</c:v>
                      </c:pt>
                      <c:pt idx="5625">
                        <c:v>45788</c:v>
                      </c:pt>
                      <c:pt idx="5626">
                        <c:v>45789</c:v>
                      </c:pt>
                      <c:pt idx="5627">
                        <c:v>45790</c:v>
                      </c:pt>
                      <c:pt idx="5628">
                        <c:v>45791</c:v>
                      </c:pt>
                      <c:pt idx="5629">
                        <c:v>45792</c:v>
                      </c:pt>
                      <c:pt idx="5630">
                        <c:v>45793</c:v>
                      </c:pt>
                      <c:pt idx="5631">
                        <c:v>45794</c:v>
                      </c:pt>
                      <c:pt idx="5632">
                        <c:v>45795</c:v>
                      </c:pt>
                      <c:pt idx="5633">
                        <c:v>45796</c:v>
                      </c:pt>
                      <c:pt idx="5634">
                        <c:v>45797</c:v>
                      </c:pt>
                      <c:pt idx="5635">
                        <c:v>45798</c:v>
                      </c:pt>
                      <c:pt idx="5636">
                        <c:v>45799</c:v>
                      </c:pt>
                      <c:pt idx="5637">
                        <c:v>45800</c:v>
                      </c:pt>
                      <c:pt idx="5638">
                        <c:v>45801</c:v>
                      </c:pt>
                      <c:pt idx="5639">
                        <c:v>45802</c:v>
                      </c:pt>
                      <c:pt idx="5640">
                        <c:v>45803</c:v>
                      </c:pt>
                      <c:pt idx="5641">
                        <c:v>45804</c:v>
                      </c:pt>
                      <c:pt idx="5642">
                        <c:v>45805</c:v>
                      </c:pt>
                      <c:pt idx="5643">
                        <c:v>45806</c:v>
                      </c:pt>
                      <c:pt idx="5644">
                        <c:v>45807</c:v>
                      </c:pt>
                      <c:pt idx="5645">
                        <c:v>45808</c:v>
                      </c:pt>
                      <c:pt idx="5646">
                        <c:v>45809</c:v>
                      </c:pt>
                      <c:pt idx="5647">
                        <c:v>45810</c:v>
                      </c:pt>
                      <c:pt idx="5648">
                        <c:v>45811</c:v>
                      </c:pt>
                      <c:pt idx="5649">
                        <c:v>45812</c:v>
                      </c:pt>
                      <c:pt idx="5650">
                        <c:v>45813</c:v>
                      </c:pt>
                      <c:pt idx="5651">
                        <c:v>45814</c:v>
                      </c:pt>
                      <c:pt idx="5652">
                        <c:v>45815</c:v>
                      </c:pt>
                      <c:pt idx="5653">
                        <c:v>45816</c:v>
                      </c:pt>
                      <c:pt idx="5654">
                        <c:v>45817</c:v>
                      </c:pt>
                      <c:pt idx="5655">
                        <c:v>45818</c:v>
                      </c:pt>
                      <c:pt idx="5656">
                        <c:v>45819</c:v>
                      </c:pt>
                      <c:pt idx="5657">
                        <c:v>45820</c:v>
                      </c:pt>
                      <c:pt idx="5658">
                        <c:v>45821</c:v>
                      </c:pt>
                      <c:pt idx="5659">
                        <c:v>45822</c:v>
                      </c:pt>
                      <c:pt idx="5660">
                        <c:v>45823</c:v>
                      </c:pt>
                      <c:pt idx="5661">
                        <c:v>45824</c:v>
                      </c:pt>
                      <c:pt idx="5662">
                        <c:v>45825</c:v>
                      </c:pt>
                      <c:pt idx="5663">
                        <c:v>45826</c:v>
                      </c:pt>
                      <c:pt idx="5664">
                        <c:v>45827</c:v>
                      </c:pt>
                      <c:pt idx="5665">
                        <c:v>45828</c:v>
                      </c:pt>
                      <c:pt idx="5666">
                        <c:v>45829</c:v>
                      </c:pt>
                      <c:pt idx="5667">
                        <c:v>45830</c:v>
                      </c:pt>
                      <c:pt idx="5668">
                        <c:v>45831</c:v>
                      </c:pt>
                      <c:pt idx="5669">
                        <c:v>45832</c:v>
                      </c:pt>
                      <c:pt idx="5670">
                        <c:v>45833</c:v>
                      </c:pt>
                      <c:pt idx="5671">
                        <c:v>45834</c:v>
                      </c:pt>
                      <c:pt idx="5672">
                        <c:v>45835</c:v>
                      </c:pt>
                      <c:pt idx="5673">
                        <c:v>45836</c:v>
                      </c:pt>
                      <c:pt idx="5674">
                        <c:v>45837</c:v>
                      </c:pt>
                      <c:pt idx="5675">
                        <c:v>45838</c:v>
                      </c:pt>
                      <c:pt idx="5676">
                        <c:v>45839</c:v>
                      </c:pt>
                      <c:pt idx="5677">
                        <c:v>45840</c:v>
                      </c:pt>
                      <c:pt idx="5678">
                        <c:v>45841</c:v>
                      </c:pt>
                      <c:pt idx="5679">
                        <c:v>45842</c:v>
                      </c:pt>
                      <c:pt idx="5680">
                        <c:v>45843</c:v>
                      </c:pt>
                      <c:pt idx="5681">
                        <c:v>45844</c:v>
                      </c:pt>
                      <c:pt idx="5682">
                        <c:v>45845</c:v>
                      </c:pt>
                      <c:pt idx="5683">
                        <c:v>45846</c:v>
                      </c:pt>
                      <c:pt idx="5684">
                        <c:v>45847</c:v>
                      </c:pt>
                      <c:pt idx="5685">
                        <c:v>45848</c:v>
                      </c:pt>
                      <c:pt idx="5686">
                        <c:v>45849</c:v>
                      </c:pt>
                      <c:pt idx="5687">
                        <c:v>45850</c:v>
                      </c:pt>
                      <c:pt idx="5688">
                        <c:v>45851</c:v>
                      </c:pt>
                      <c:pt idx="5689">
                        <c:v>45852</c:v>
                      </c:pt>
                      <c:pt idx="5690">
                        <c:v>45853</c:v>
                      </c:pt>
                      <c:pt idx="5691">
                        <c:v>45854</c:v>
                      </c:pt>
                      <c:pt idx="5692">
                        <c:v>45855</c:v>
                      </c:pt>
                      <c:pt idx="5693">
                        <c:v>45856</c:v>
                      </c:pt>
                      <c:pt idx="5694">
                        <c:v>45857</c:v>
                      </c:pt>
                      <c:pt idx="5695">
                        <c:v>45858</c:v>
                      </c:pt>
                      <c:pt idx="5696">
                        <c:v>45859</c:v>
                      </c:pt>
                      <c:pt idx="5697">
                        <c:v>45860</c:v>
                      </c:pt>
                      <c:pt idx="5698">
                        <c:v>45861</c:v>
                      </c:pt>
                      <c:pt idx="5699">
                        <c:v>45862</c:v>
                      </c:pt>
                      <c:pt idx="5700">
                        <c:v>45863</c:v>
                      </c:pt>
                      <c:pt idx="5701">
                        <c:v>45864</c:v>
                      </c:pt>
                      <c:pt idx="5702">
                        <c:v>45865</c:v>
                      </c:pt>
                      <c:pt idx="5703">
                        <c:v>45866</c:v>
                      </c:pt>
                      <c:pt idx="5704">
                        <c:v>45867</c:v>
                      </c:pt>
                      <c:pt idx="5705">
                        <c:v>45868</c:v>
                      </c:pt>
                      <c:pt idx="5706">
                        <c:v>45869</c:v>
                      </c:pt>
                      <c:pt idx="5707">
                        <c:v>45870</c:v>
                      </c:pt>
                      <c:pt idx="5708">
                        <c:v>45871</c:v>
                      </c:pt>
                      <c:pt idx="5709">
                        <c:v>45872</c:v>
                      </c:pt>
                      <c:pt idx="5710">
                        <c:v>45873</c:v>
                      </c:pt>
                      <c:pt idx="5711">
                        <c:v>45874</c:v>
                      </c:pt>
                      <c:pt idx="5712">
                        <c:v>45875</c:v>
                      </c:pt>
                      <c:pt idx="5713">
                        <c:v>45876</c:v>
                      </c:pt>
                      <c:pt idx="5714">
                        <c:v>45877</c:v>
                      </c:pt>
                      <c:pt idx="5715">
                        <c:v>45878</c:v>
                      </c:pt>
                      <c:pt idx="5716">
                        <c:v>45879</c:v>
                      </c:pt>
                      <c:pt idx="5717">
                        <c:v>45880</c:v>
                      </c:pt>
                      <c:pt idx="5718">
                        <c:v>45881</c:v>
                      </c:pt>
                      <c:pt idx="5719">
                        <c:v>45882</c:v>
                      </c:pt>
                      <c:pt idx="5720">
                        <c:v>45883</c:v>
                      </c:pt>
                      <c:pt idx="5721">
                        <c:v>45884</c:v>
                      </c:pt>
                      <c:pt idx="5722">
                        <c:v>45885</c:v>
                      </c:pt>
                      <c:pt idx="5723">
                        <c:v>45886</c:v>
                      </c:pt>
                      <c:pt idx="5724">
                        <c:v>45887</c:v>
                      </c:pt>
                      <c:pt idx="5725">
                        <c:v>45888</c:v>
                      </c:pt>
                      <c:pt idx="5726">
                        <c:v>45889</c:v>
                      </c:pt>
                      <c:pt idx="5727">
                        <c:v>45890</c:v>
                      </c:pt>
                      <c:pt idx="5728">
                        <c:v>45891</c:v>
                      </c:pt>
                      <c:pt idx="5729">
                        <c:v>45892</c:v>
                      </c:pt>
                      <c:pt idx="5730">
                        <c:v>45893</c:v>
                      </c:pt>
                      <c:pt idx="5731">
                        <c:v>45894</c:v>
                      </c:pt>
                      <c:pt idx="5732">
                        <c:v>45895</c:v>
                      </c:pt>
                      <c:pt idx="5733">
                        <c:v>45896</c:v>
                      </c:pt>
                      <c:pt idx="5734">
                        <c:v>45897</c:v>
                      </c:pt>
                      <c:pt idx="5735">
                        <c:v>45898</c:v>
                      </c:pt>
                      <c:pt idx="5736">
                        <c:v>45899</c:v>
                      </c:pt>
                      <c:pt idx="5737">
                        <c:v>45900</c:v>
                      </c:pt>
                      <c:pt idx="5738">
                        <c:v>45901</c:v>
                      </c:pt>
                      <c:pt idx="5739">
                        <c:v>45902</c:v>
                      </c:pt>
                      <c:pt idx="5740">
                        <c:v>45903</c:v>
                      </c:pt>
                      <c:pt idx="5741">
                        <c:v>45904</c:v>
                      </c:pt>
                      <c:pt idx="5742">
                        <c:v>45905</c:v>
                      </c:pt>
                      <c:pt idx="5743">
                        <c:v>45906</c:v>
                      </c:pt>
                      <c:pt idx="5744">
                        <c:v>45907</c:v>
                      </c:pt>
                      <c:pt idx="5745">
                        <c:v>45908</c:v>
                      </c:pt>
                      <c:pt idx="5746">
                        <c:v>45909</c:v>
                      </c:pt>
                      <c:pt idx="5747">
                        <c:v>45910</c:v>
                      </c:pt>
                      <c:pt idx="5748">
                        <c:v>45911</c:v>
                      </c:pt>
                      <c:pt idx="5749">
                        <c:v>45912</c:v>
                      </c:pt>
                      <c:pt idx="5750">
                        <c:v>45913</c:v>
                      </c:pt>
                      <c:pt idx="5751">
                        <c:v>45914</c:v>
                      </c:pt>
                      <c:pt idx="5752">
                        <c:v>45915</c:v>
                      </c:pt>
                      <c:pt idx="5753">
                        <c:v>45916</c:v>
                      </c:pt>
                      <c:pt idx="5754">
                        <c:v>45917</c:v>
                      </c:pt>
                      <c:pt idx="5755">
                        <c:v>45918</c:v>
                      </c:pt>
                      <c:pt idx="5756">
                        <c:v>45919</c:v>
                      </c:pt>
                      <c:pt idx="5757">
                        <c:v>45920</c:v>
                      </c:pt>
                      <c:pt idx="5758">
                        <c:v>45921</c:v>
                      </c:pt>
                      <c:pt idx="5759">
                        <c:v>45922</c:v>
                      </c:pt>
                      <c:pt idx="5760">
                        <c:v>45923</c:v>
                      </c:pt>
                      <c:pt idx="5761">
                        <c:v>45924</c:v>
                      </c:pt>
                      <c:pt idx="5762">
                        <c:v>45925</c:v>
                      </c:pt>
                      <c:pt idx="5763">
                        <c:v>45926</c:v>
                      </c:pt>
                      <c:pt idx="5764">
                        <c:v>45927</c:v>
                      </c:pt>
                      <c:pt idx="5765">
                        <c:v>45928</c:v>
                      </c:pt>
                      <c:pt idx="5766">
                        <c:v>45929</c:v>
                      </c:pt>
                      <c:pt idx="5767">
                        <c:v>45930</c:v>
                      </c:pt>
                      <c:pt idx="5768">
                        <c:v>45931</c:v>
                      </c:pt>
                      <c:pt idx="5769">
                        <c:v>45932</c:v>
                      </c:pt>
                      <c:pt idx="5770">
                        <c:v>45933</c:v>
                      </c:pt>
                      <c:pt idx="5771">
                        <c:v>45934</c:v>
                      </c:pt>
                      <c:pt idx="5772">
                        <c:v>45935</c:v>
                      </c:pt>
                      <c:pt idx="5773">
                        <c:v>45936</c:v>
                      </c:pt>
                      <c:pt idx="5774">
                        <c:v>45937</c:v>
                      </c:pt>
                      <c:pt idx="5775">
                        <c:v>45938</c:v>
                      </c:pt>
                      <c:pt idx="5776">
                        <c:v>45939</c:v>
                      </c:pt>
                      <c:pt idx="5777">
                        <c:v>45940</c:v>
                      </c:pt>
                      <c:pt idx="5778">
                        <c:v>45941</c:v>
                      </c:pt>
                      <c:pt idx="5779">
                        <c:v>45942</c:v>
                      </c:pt>
                      <c:pt idx="5780">
                        <c:v>45943</c:v>
                      </c:pt>
                      <c:pt idx="5781">
                        <c:v>45944</c:v>
                      </c:pt>
                      <c:pt idx="5782">
                        <c:v>45945</c:v>
                      </c:pt>
                      <c:pt idx="5783">
                        <c:v>45946</c:v>
                      </c:pt>
                      <c:pt idx="5784">
                        <c:v>45947</c:v>
                      </c:pt>
                      <c:pt idx="5785">
                        <c:v>45948</c:v>
                      </c:pt>
                      <c:pt idx="5786">
                        <c:v>45949</c:v>
                      </c:pt>
                      <c:pt idx="5787">
                        <c:v>45950</c:v>
                      </c:pt>
                      <c:pt idx="5788">
                        <c:v>45951</c:v>
                      </c:pt>
                      <c:pt idx="5789">
                        <c:v>45952</c:v>
                      </c:pt>
                      <c:pt idx="5790">
                        <c:v>45953</c:v>
                      </c:pt>
                      <c:pt idx="5791">
                        <c:v>45954</c:v>
                      </c:pt>
                      <c:pt idx="5792">
                        <c:v>45955</c:v>
                      </c:pt>
                      <c:pt idx="5793">
                        <c:v>45956</c:v>
                      </c:pt>
                      <c:pt idx="5794">
                        <c:v>45957</c:v>
                      </c:pt>
                      <c:pt idx="5795">
                        <c:v>45958</c:v>
                      </c:pt>
                      <c:pt idx="5796">
                        <c:v>45959</c:v>
                      </c:pt>
                      <c:pt idx="5797">
                        <c:v>45960</c:v>
                      </c:pt>
                      <c:pt idx="5798">
                        <c:v>45961</c:v>
                      </c:pt>
                      <c:pt idx="5799">
                        <c:v>45962</c:v>
                      </c:pt>
                      <c:pt idx="5800">
                        <c:v>45963</c:v>
                      </c:pt>
                      <c:pt idx="5801">
                        <c:v>45964</c:v>
                      </c:pt>
                      <c:pt idx="5802">
                        <c:v>45965</c:v>
                      </c:pt>
                      <c:pt idx="5803">
                        <c:v>45966</c:v>
                      </c:pt>
                      <c:pt idx="5804">
                        <c:v>45967</c:v>
                      </c:pt>
                      <c:pt idx="5805">
                        <c:v>45968</c:v>
                      </c:pt>
                      <c:pt idx="5806">
                        <c:v>45969</c:v>
                      </c:pt>
                      <c:pt idx="5807">
                        <c:v>45970</c:v>
                      </c:pt>
                      <c:pt idx="5808">
                        <c:v>45971</c:v>
                      </c:pt>
                      <c:pt idx="5809">
                        <c:v>45972</c:v>
                      </c:pt>
                      <c:pt idx="5810">
                        <c:v>45973</c:v>
                      </c:pt>
                      <c:pt idx="5811">
                        <c:v>45974</c:v>
                      </c:pt>
                      <c:pt idx="5812">
                        <c:v>45975</c:v>
                      </c:pt>
                      <c:pt idx="5813">
                        <c:v>45976</c:v>
                      </c:pt>
                      <c:pt idx="5814">
                        <c:v>45977</c:v>
                      </c:pt>
                      <c:pt idx="5815">
                        <c:v>45978</c:v>
                      </c:pt>
                      <c:pt idx="5816">
                        <c:v>45979</c:v>
                      </c:pt>
                      <c:pt idx="5817">
                        <c:v>45980</c:v>
                      </c:pt>
                      <c:pt idx="5818">
                        <c:v>45981</c:v>
                      </c:pt>
                      <c:pt idx="5819">
                        <c:v>45982</c:v>
                      </c:pt>
                      <c:pt idx="5820">
                        <c:v>45983</c:v>
                      </c:pt>
                      <c:pt idx="5821">
                        <c:v>45984</c:v>
                      </c:pt>
                      <c:pt idx="5822">
                        <c:v>45985</c:v>
                      </c:pt>
                      <c:pt idx="5823">
                        <c:v>45986</c:v>
                      </c:pt>
                      <c:pt idx="5824">
                        <c:v>45987</c:v>
                      </c:pt>
                      <c:pt idx="5825">
                        <c:v>45988</c:v>
                      </c:pt>
                      <c:pt idx="5826">
                        <c:v>45989</c:v>
                      </c:pt>
                      <c:pt idx="5827">
                        <c:v>45990</c:v>
                      </c:pt>
                      <c:pt idx="5828">
                        <c:v>45991</c:v>
                      </c:pt>
                      <c:pt idx="5829">
                        <c:v>45992</c:v>
                      </c:pt>
                      <c:pt idx="5830">
                        <c:v>45993</c:v>
                      </c:pt>
                      <c:pt idx="5831">
                        <c:v>45994</c:v>
                      </c:pt>
                      <c:pt idx="5832">
                        <c:v>45995</c:v>
                      </c:pt>
                      <c:pt idx="5833">
                        <c:v>45996</c:v>
                      </c:pt>
                      <c:pt idx="5834">
                        <c:v>45997</c:v>
                      </c:pt>
                      <c:pt idx="5835">
                        <c:v>45998</c:v>
                      </c:pt>
                      <c:pt idx="5836">
                        <c:v>45999</c:v>
                      </c:pt>
                      <c:pt idx="5837">
                        <c:v>46000</c:v>
                      </c:pt>
                      <c:pt idx="5838">
                        <c:v>46001</c:v>
                      </c:pt>
                      <c:pt idx="5839">
                        <c:v>46002</c:v>
                      </c:pt>
                      <c:pt idx="5840">
                        <c:v>46003</c:v>
                      </c:pt>
                      <c:pt idx="5841">
                        <c:v>46004</c:v>
                      </c:pt>
                      <c:pt idx="5842">
                        <c:v>46005</c:v>
                      </c:pt>
                      <c:pt idx="5843">
                        <c:v>46006</c:v>
                      </c:pt>
                      <c:pt idx="5844">
                        <c:v>46007</c:v>
                      </c:pt>
                      <c:pt idx="5845">
                        <c:v>46008</c:v>
                      </c:pt>
                      <c:pt idx="5846">
                        <c:v>46009</c:v>
                      </c:pt>
                      <c:pt idx="5847">
                        <c:v>46010</c:v>
                      </c:pt>
                      <c:pt idx="5848">
                        <c:v>46011</c:v>
                      </c:pt>
                      <c:pt idx="5849">
                        <c:v>46012</c:v>
                      </c:pt>
                      <c:pt idx="5850">
                        <c:v>46013</c:v>
                      </c:pt>
                      <c:pt idx="5851">
                        <c:v>46014</c:v>
                      </c:pt>
                      <c:pt idx="5852">
                        <c:v>46015</c:v>
                      </c:pt>
                      <c:pt idx="5853">
                        <c:v>46016</c:v>
                      </c:pt>
                      <c:pt idx="5854">
                        <c:v>46017</c:v>
                      </c:pt>
                      <c:pt idx="5855">
                        <c:v>46018</c:v>
                      </c:pt>
                      <c:pt idx="5856">
                        <c:v>46019</c:v>
                      </c:pt>
                      <c:pt idx="5857">
                        <c:v>46020</c:v>
                      </c:pt>
                      <c:pt idx="5858">
                        <c:v>46021</c:v>
                      </c:pt>
                      <c:pt idx="5859">
                        <c:v>46022</c:v>
                      </c:pt>
                      <c:pt idx="5860">
                        <c:v>46023</c:v>
                      </c:pt>
                      <c:pt idx="5861">
                        <c:v>46024</c:v>
                      </c:pt>
                      <c:pt idx="5862">
                        <c:v>46025</c:v>
                      </c:pt>
                      <c:pt idx="5863">
                        <c:v>46026</c:v>
                      </c:pt>
                      <c:pt idx="5864">
                        <c:v>46027</c:v>
                      </c:pt>
                      <c:pt idx="5865">
                        <c:v>46028</c:v>
                      </c:pt>
                      <c:pt idx="5866">
                        <c:v>46029</c:v>
                      </c:pt>
                      <c:pt idx="5867">
                        <c:v>46030</c:v>
                      </c:pt>
                      <c:pt idx="5868">
                        <c:v>46031</c:v>
                      </c:pt>
                      <c:pt idx="5869">
                        <c:v>46032</c:v>
                      </c:pt>
                      <c:pt idx="5870">
                        <c:v>46033</c:v>
                      </c:pt>
                      <c:pt idx="5871">
                        <c:v>46034</c:v>
                      </c:pt>
                      <c:pt idx="5872">
                        <c:v>46035</c:v>
                      </c:pt>
                      <c:pt idx="5873">
                        <c:v>46036</c:v>
                      </c:pt>
                      <c:pt idx="5874">
                        <c:v>46037</c:v>
                      </c:pt>
                      <c:pt idx="5875">
                        <c:v>46038</c:v>
                      </c:pt>
                      <c:pt idx="5876">
                        <c:v>46039</c:v>
                      </c:pt>
                      <c:pt idx="5877">
                        <c:v>46040</c:v>
                      </c:pt>
                      <c:pt idx="5878">
                        <c:v>46041</c:v>
                      </c:pt>
                      <c:pt idx="5879">
                        <c:v>46042</c:v>
                      </c:pt>
                      <c:pt idx="5880">
                        <c:v>46043</c:v>
                      </c:pt>
                      <c:pt idx="5881">
                        <c:v>46044</c:v>
                      </c:pt>
                      <c:pt idx="5882">
                        <c:v>46045</c:v>
                      </c:pt>
                      <c:pt idx="5883">
                        <c:v>46046</c:v>
                      </c:pt>
                      <c:pt idx="5884">
                        <c:v>46047</c:v>
                      </c:pt>
                      <c:pt idx="5885">
                        <c:v>46048</c:v>
                      </c:pt>
                      <c:pt idx="5886">
                        <c:v>46049</c:v>
                      </c:pt>
                      <c:pt idx="5887">
                        <c:v>46050</c:v>
                      </c:pt>
                      <c:pt idx="5888">
                        <c:v>46051</c:v>
                      </c:pt>
                      <c:pt idx="5889">
                        <c:v>46052</c:v>
                      </c:pt>
                      <c:pt idx="5890">
                        <c:v>46053</c:v>
                      </c:pt>
                      <c:pt idx="5891">
                        <c:v>46054</c:v>
                      </c:pt>
                      <c:pt idx="5892">
                        <c:v>46055</c:v>
                      </c:pt>
                      <c:pt idx="5893">
                        <c:v>46056</c:v>
                      </c:pt>
                      <c:pt idx="5894">
                        <c:v>46057</c:v>
                      </c:pt>
                      <c:pt idx="5895">
                        <c:v>46058</c:v>
                      </c:pt>
                      <c:pt idx="5896">
                        <c:v>46059</c:v>
                      </c:pt>
                      <c:pt idx="5897">
                        <c:v>46060</c:v>
                      </c:pt>
                      <c:pt idx="5898">
                        <c:v>46061</c:v>
                      </c:pt>
                      <c:pt idx="5899">
                        <c:v>46062</c:v>
                      </c:pt>
                      <c:pt idx="5900">
                        <c:v>46063</c:v>
                      </c:pt>
                      <c:pt idx="5901">
                        <c:v>46064</c:v>
                      </c:pt>
                      <c:pt idx="5902">
                        <c:v>46065</c:v>
                      </c:pt>
                      <c:pt idx="5903">
                        <c:v>46066</c:v>
                      </c:pt>
                      <c:pt idx="5904">
                        <c:v>46067</c:v>
                      </c:pt>
                      <c:pt idx="5905">
                        <c:v>46068</c:v>
                      </c:pt>
                      <c:pt idx="5906">
                        <c:v>46069</c:v>
                      </c:pt>
                      <c:pt idx="5907">
                        <c:v>46070</c:v>
                      </c:pt>
                      <c:pt idx="5908">
                        <c:v>46071</c:v>
                      </c:pt>
                      <c:pt idx="5909">
                        <c:v>46072</c:v>
                      </c:pt>
                      <c:pt idx="5910">
                        <c:v>46073</c:v>
                      </c:pt>
                      <c:pt idx="5911">
                        <c:v>46074</c:v>
                      </c:pt>
                      <c:pt idx="5912">
                        <c:v>46075</c:v>
                      </c:pt>
                      <c:pt idx="5913">
                        <c:v>46076</c:v>
                      </c:pt>
                      <c:pt idx="5914">
                        <c:v>46077</c:v>
                      </c:pt>
                      <c:pt idx="5915">
                        <c:v>46078</c:v>
                      </c:pt>
                      <c:pt idx="5916">
                        <c:v>46079</c:v>
                      </c:pt>
                      <c:pt idx="5917">
                        <c:v>46080</c:v>
                      </c:pt>
                      <c:pt idx="5918">
                        <c:v>46081</c:v>
                      </c:pt>
                      <c:pt idx="5919">
                        <c:v>46082</c:v>
                      </c:pt>
                      <c:pt idx="5920">
                        <c:v>46083</c:v>
                      </c:pt>
                      <c:pt idx="5921">
                        <c:v>46084</c:v>
                      </c:pt>
                      <c:pt idx="5922">
                        <c:v>46085</c:v>
                      </c:pt>
                      <c:pt idx="5923">
                        <c:v>46086</c:v>
                      </c:pt>
                      <c:pt idx="5924">
                        <c:v>46087</c:v>
                      </c:pt>
                      <c:pt idx="5925">
                        <c:v>46088</c:v>
                      </c:pt>
                      <c:pt idx="5926">
                        <c:v>46089</c:v>
                      </c:pt>
                      <c:pt idx="5927">
                        <c:v>46090</c:v>
                      </c:pt>
                      <c:pt idx="5928">
                        <c:v>46091</c:v>
                      </c:pt>
                      <c:pt idx="5929">
                        <c:v>46092</c:v>
                      </c:pt>
                      <c:pt idx="5930">
                        <c:v>46093</c:v>
                      </c:pt>
                      <c:pt idx="5931">
                        <c:v>46094</c:v>
                      </c:pt>
                      <c:pt idx="5932">
                        <c:v>46095</c:v>
                      </c:pt>
                      <c:pt idx="5933">
                        <c:v>46096</c:v>
                      </c:pt>
                      <c:pt idx="5934">
                        <c:v>46097</c:v>
                      </c:pt>
                      <c:pt idx="5935">
                        <c:v>46098</c:v>
                      </c:pt>
                      <c:pt idx="5936">
                        <c:v>46099</c:v>
                      </c:pt>
                      <c:pt idx="5937">
                        <c:v>46100</c:v>
                      </c:pt>
                      <c:pt idx="5938">
                        <c:v>46101</c:v>
                      </c:pt>
                      <c:pt idx="5939">
                        <c:v>46102</c:v>
                      </c:pt>
                      <c:pt idx="5940">
                        <c:v>46103</c:v>
                      </c:pt>
                      <c:pt idx="5941">
                        <c:v>46104</c:v>
                      </c:pt>
                      <c:pt idx="5942">
                        <c:v>46105</c:v>
                      </c:pt>
                      <c:pt idx="5943">
                        <c:v>46106</c:v>
                      </c:pt>
                      <c:pt idx="5944">
                        <c:v>46107</c:v>
                      </c:pt>
                      <c:pt idx="5945">
                        <c:v>46108</c:v>
                      </c:pt>
                      <c:pt idx="5946">
                        <c:v>46109</c:v>
                      </c:pt>
                      <c:pt idx="5947">
                        <c:v>46110</c:v>
                      </c:pt>
                      <c:pt idx="5948">
                        <c:v>46111</c:v>
                      </c:pt>
                      <c:pt idx="5949">
                        <c:v>46112</c:v>
                      </c:pt>
                      <c:pt idx="5950">
                        <c:v>46113</c:v>
                      </c:pt>
                      <c:pt idx="5951">
                        <c:v>46114</c:v>
                      </c:pt>
                      <c:pt idx="5952">
                        <c:v>46115</c:v>
                      </c:pt>
                      <c:pt idx="5953">
                        <c:v>46116</c:v>
                      </c:pt>
                      <c:pt idx="5954">
                        <c:v>46117</c:v>
                      </c:pt>
                      <c:pt idx="5955">
                        <c:v>46118</c:v>
                      </c:pt>
                      <c:pt idx="5956">
                        <c:v>46119</c:v>
                      </c:pt>
                      <c:pt idx="5957">
                        <c:v>46120</c:v>
                      </c:pt>
                      <c:pt idx="5958">
                        <c:v>46121</c:v>
                      </c:pt>
                      <c:pt idx="5959">
                        <c:v>46122</c:v>
                      </c:pt>
                      <c:pt idx="5960">
                        <c:v>46123</c:v>
                      </c:pt>
                      <c:pt idx="5961">
                        <c:v>46124</c:v>
                      </c:pt>
                      <c:pt idx="5962">
                        <c:v>46125</c:v>
                      </c:pt>
                      <c:pt idx="5963">
                        <c:v>46126</c:v>
                      </c:pt>
                      <c:pt idx="5964">
                        <c:v>46127</c:v>
                      </c:pt>
                      <c:pt idx="5965">
                        <c:v>46128</c:v>
                      </c:pt>
                      <c:pt idx="5966">
                        <c:v>46129</c:v>
                      </c:pt>
                      <c:pt idx="5967">
                        <c:v>46130</c:v>
                      </c:pt>
                      <c:pt idx="5968">
                        <c:v>46131</c:v>
                      </c:pt>
                      <c:pt idx="5969">
                        <c:v>46132</c:v>
                      </c:pt>
                      <c:pt idx="5970">
                        <c:v>46133</c:v>
                      </c:pt>
                      <c:pt idx="5971">
                        <c:v>46134</c:v>
                      </c:pt>
                      <c:pt idx="5972">
                        <c:v>46135</c:v>
                      </c:pt>
                      <c:pt idx="5973">
                        <c:v>46136</c:v>
                      </c:pt>
                      <c:pt idx="5974">
                        <c:v>46137</c:v>
                      </c:pt>
                      <c:pt idx="5975">
                        <c:v>46138</c:v>
                      </c:pt>
                      <c:pt idx="5976">
                        <c:v>46139</c:v>
                      </c:pt>
                      <c:pt idx="5977">
                        <c:v>46140</c:v>
                      </c:pt>
                      <c:pt idx="5978">
                        <c:v>46141</c:v>
                      </c:pt>
                      <c:pt idx="5979">
                        <c:v>46142</c:v>
                      </c:pt>
                      <c:pt idx="5980">
                        <c:v>46143</c:v>
                      </c:pt>
                      <c:pt idx="5981">
                        <c:v>46144</c:v>
                      </c:pt>
                      <c:pt idx="5982">
                        <c:v>46145</c:v>
                      </c:pt>
                      <c:pt idx="5983">
                        <c:v>46146</c:v>
                      </c:pt>
                      <c:pt idx="5984">
                        <c:v>46147</c:v>
                      </c:pt>
                      <c:pt idx="5985">
                        <c:v>46148</c:v>
                      </c:pt>
                      <c:pt idx="5986">
                        <c:v>46149</c:v>
                      </c:pt>
                      <c:pt idx="5987">
                        <c:v>46150</c:v>
                      </c:pt>
                      <c:pt idx="5988">
                        <c:v>46151</c:v>
                      </c:pt>
                      <c:pt idx="5989">
                        <c:v>46152</c:v>
                      </c:pt>
                      <c:pt idx="5990">
                        <c:v>46153</c:v>
                      </c:pt>
                      <c:pt idx="5991">
                        <c:v>46154</c:v>
                      </c:pt>
                      <c:pt idx="5992">
                        <c:v>46155</c:v>
                      </c:pt>
                      <c:pt idx="5993">
                        <c:v>46156</c:v>
                      </c:pt>
                      <c:pt idx="5994">
                        <c:v>46157</c:v>
                      </c:pt>
                      <c:pt idx="5995">
                        <c:v>46158</c:v>
                      </c:pt>
                      <c:pt idx="5996">
                        <c:v>46159</c:v>
                      </c:pt>
                      <c:pt idx="5997">
                        <c:v>46160</c:v>
                      </c:pt>
                      <c:pt idx="5998">
                        <c:v>46161</c:v>
                      </c:pt>
                      <c:pt idx="5999">
                        <c:v>46162</c:v>
                      </c:pt>
                      <c:pt idx="6000">
                        <c:v>46163</c:v>
                      </c:pt>
                      <c:pt idx="6001">
                        <c:v>46164</c:v>
                      </c:pt>
                      <c:pt idx="6002">
                        <c:v>46165</c:v>
                      </c:pt>
                      <c:pt idx="6003">
                        <c:v>46166</c:v>
                      </c:pt>
                      <c:pt idx="6004">
                        <c:v>46167</c:v>
                      </c:pt>
                      <c:pt idx="6005">
                        <c:v>46168</c:v>
                      </c:pt>
                      <c:pt idx="6006">
                        <c:v>46169</c:v>
                      </c:pt>
                      <c:pt idx="6007">
                        <c:v>46170</c:v>
                      </c:pt>
                      <c:pt idx="6008">
                        <c:v>46171</c:v>
                      </c:pt>
                      <c:pt idx="6009">
                        <c:v>46172</c:v>
                      </c:pt>
                      <c:pt idx="6010">
                        <c:v>46173</c:v>
                      </c:pt>
                      <c:pt idx="6011">
                        <c:v>46174</c:v>
                      </c:pt>
                      <c:pt idx="6012">
                        <c:v>46175</c:v>
                      </c:pt>
                      <c:pt idx="6013">
                        <c:v>46176</c:v>
                      </c:pt>
                      <c:pt idx="6014">
                        <c:v>46177</c:v>
                      </c:pt>
                      <c:pt idx="6015">
                        <c:v>46178</c:v>
                      </c:pt>
                      <c:pt idx="6016">
                        <c:v>46179</c:v>
                      </c:pt>
                      <c:pt idx="6017">
                        <c:v>46180</c:v>
                      </c:pt>
                      <c:pt idx="6018">
                        <c:v>46181</c:v>
                      </c:pt>
                      <c:pt idx="6019">
                        <c:v>46182</c:v>
                      </c:pt>
                      <c:pt idx="6020">
                        <c:v>46183</c:v>
                      </c:pt>
                      <c:pt idx="6021">
                        <c:v>46184</c:v>
                      </c:pt>
                      <c:pt idx="6022">
                        <c:v>46185</c:v>
                      </c:pt>
                      <c:pt idx="6023">
                        <c:v>46186</c:v>
                      </c:pt>
                      <c:pt idx="6024">
                        <c:v>46187</c:v>
                      </c:pt>
                      <c:pt idx="6025">
                        <c:v>46188</c:v>
                      </c:pt>
                      <c:pt idx="6026">
                        <c:v>46189</c:v>
                      </c:pt>
                      <c:pt idx="6027">
                        <c:v>46190</c:v>
                      </c:pt>
                      <c:pt idx="6028">
                        <c:v>46191</c:v>
                      </c:pt>
                      <c:pt idx="6029">
                        <c:v>46192</c:v>
                      </c:pt>
                      <c:pt idx="6030">
                        <c:v>46193</c:v>
                      </c:pt>
                      <c:pt idx="6031">
                        <c:v>46194</c:v>
                      </c:pt>
                      <c:pt idx="6032">
                        <c:v>46195</c:v>
                      </c:pt>
                      <c:pt idx="6033">
                        <c:v>46196</c:v>
                      </c:pt>
                      <c:pt idx="6034">
                        <c:v>46197</c:v>
                      </c:pt>
                      <c:pt idx="6035">
                        <c:v>46198</c:v>
                      </c:pt>
                      <c:pt idx="6036">
                        <c:v>46199</c:v>
                      </c:pt>
                      <c:pt idx="6037">
                        <c:v>46200</c:v>
                      </c:pt>
                      <c:pt idx="6038">
                        <c:v>46201</c:v>
                      </c:pt>
                      <c:pt idx="6039">
                        <c:v>46202</c:v>
                      </c:pt>
                      <c:pt idx="6040">
                        <c:v>46203</c:v>
                      </c:pt>
                      <c:pt idx="6041">
                        <c:v>46204</c:v>
                      </c:pt>
                      <c:pt idx="6042">
                        <c:v>46205</c:v>
                      </c:pt>
                      <c:pt idx="6043">
                        <c:v>46206</c:v>
                      </c:pt>
                      <c:pt idx="6044">
                        <c:v>46207</c:v>
                      </c:pt>
                      <c:pt idx="6045">
                        <c:v>46208</c:v>
                      </c:pt>
                      <c:pt idx="6046">
                        <c:v>46209</c:v>
                      </c:pt>
                      <c:pt idx="6047">
                        <c:v>46210</c:v>
                      </c:pt>
                      <c:pt idx="6048">
                        <c:v>46211</c:v>
                      </c:pt>
                      <c:pt idx="6049">
                        <c:v>46212</c:v>
                      </c:pt>
                      <c:pt idx="6050">
                        <c:v>46213</c:v>
                      </c:pt>
                      <c:pt idx="6051">
                        <c:v>46214</c:v>
                      </c:pt>
                      <c:pt idx="6052">
                        <c:v>46215</c:v>
                      </c:pt>
                      <c:pt idx="6053">
                        <c:v>46216</c:v>
                      </c:pt>
                      <c:pt idx="6054">
                        <c:v>46217</c:v>
                      </c:pt>
                      <c:pt idx="6055">
                        <c:v>46218</c:v>
                      </c:pt>
                      <c:pt idx="6056">
                        <c:v>46219</c:v>
                      </c:pt>
                      <c:pt idx="6057">
                        <c:v>46220</c:v>
                      </c:pt>
                      <c:pt idx="6058">
                        <c:v>46221</c:v>
                      </c:pt>
                      <c:pt idx="6059">
                        <c:v>46222</c:v>
                      </c:pt>
                      <c:pt idx="6060">
                        <c:v>46223</c:v>
                      </c:pt>
                      <c:pt idx="6061">
                        <c:v>46224</c:v>
                      </c:pt>
                      <c:pt idx="6062">
                        <c:v>46225</c:v>
                      </c:pt>
                      <c:pt idx="6063">
                        <c:v>46226</c:v>
                      </c:pt>
                      <c:pt idx="6064">
                        <c:v>46227</c:v>
                      </c:pt>
                      <c:pt idx="6065">
                        <c:v>46228</c:v>
                      </c:pt>
                      <c:pt idx="6066">
                        <c:v>46229</c:v>
                      </c:pt>
                      <c:pt idx="6067">
                        <c:v>46230</c:v>
                      </c:pt>
                      <c:pt idx="6068">
                        <c:v>46231</c:v>
                      </c:pt>
                      <c:pt idx="6069">
                        <c:v>46232</c:v>
                      </c:pt>
                      <c:pt idx="6070">
                        <c:v>46233</c:v>
                      </c:pt>
                      <c:pt idx="6071">
                        <c:v>46234</c:v>
                      </c:pt>
                      <c:pt idx="6072">
                        <c:v>46235</c:v>
                      </c:pt>
                      <c:pt idx="6073">
                        <c:v>46236</c:v>
                      </c:pt>
                      <c:pt idx="6074">
                        <c:v>46237</c:v>
                      </c:pt>
                      <c:pt idx="6075">
                        <c:v>46238</c:v>
                      </c:pt>
                      <c:pt idx="6076">
                        <c:v>46239</c:v>
                      </c:pt>
                      <c:pt idx="6077">
                        <c:v>46240</c:v>
                      </c:pt>
                      <c:pt idx="6078">
                        <c:v>46241</c:v>
                      </c:pt>
                      <c:pt idx="6079">
                        <c:v>46242</c:v>
                      </c:pt>
                      <c:pt idx="6080">
                        <c:v>46243</c:v>
                      </c:pt>
                      <c:pt idx="6081">
                        <c:v>46244</c:v>
                      </c:pt>
                      <c:pt idx="6082">
                        <c:v>46245</c:v>
                      </c:pt>
                      <c:pt idx="6083">
                        <c:v>46246</c:v>
                      </c:pt>
                      <c:pt idx="6084">
                        <c:v>46247</c:v>
                      </c:pt>
                      <c:pt idx="6085">
                        <c:v>46248</c:v>
                      </c:pt>
                      <c:pt idx="6086">
                        <c:v>46249</c:v>
                      </c:pt>
                      <c:pt idx="6087">
                        <c:v>46250</c:v>
                      </c:pt>
                      <c:pt idx="6088">
                        <c:v>46251</c:v>
                      </c:pt>
                      <c:pt idx="6089">
                        <c:v>46252</c:v>
                      </c:pt>
                      <c:pt idx="6090">
                        <c:v>46253</c:v>
                      </c:pt>
                      <c:pt idx="6091">
                        <c:v>46254</c:v>
                      </c:pt>
                      <c:pt idx="6092">
                        <c:v>46255</c:v>
                      </c:pt>
                      <c:pt idx="6093">
                        <c:v>46256</c:v>
                      </c:pt>
                      <c:pt idx="6094">
                        <c:v>46257</c:v>
                      </c:pt>
                      <c:pt idx="6095">
                        <c:v>46258</c:v>
                      </c:pt>
                      <c:pt idx="6096">
                        <c:v>46259</c:v>
                      </c:pt>
                      <c:pt idx="6097">
                        <c:v>46260</c:v>
                      </c:pt>
                      <c:pt idx="6098">
                        <c:v>46261</c:v>
                      </c:pt>
                      <c:pt idx="6099">
                        <c:v>46262</c:v>
                      </c:pt>
                      <c:pt idx="6100">
                        <c:v>46263</c:v>
                      </c:pt>
                      <c:pt idx="6101">
                        <c:v>46264</c:v>
                      </c:pt>
                      <c:pt idx="6102">
                        <c:v>46265</c:v>
                      </c:pt>
                      <c:pt idx="6103">
                        <c:v>46266</c:v>
                      </c:pt>
                      <c:pt idx="6104">
                        <c:v>46267</c:v>
                      </c:pt>
                      <c:pt idx="6105">
                        <c:v>46268</c:v>
                      </c:pt>
                      <c:pt idx="6106">
                        <c:v>46269</c:v>
                      </c:pt>
                      <c:pt idx="6107">
                        <c:v>46270</c:v>
                      </c:pt>
                      <c:pt idx="6108">
                        <c:v>46271</c:v>
                      </c:pt>
                      <c:pt idx="6109">
                        <c:v>46272</c:v>
                      </c:pt>
                      <c:pt idx="6110">
                        <c:v>46273</c:v>
                      </c:pt>
                      <c:pt idx="6111">
                        <c:v>46274</c:v>
                      </c:pt>
                      <c:pt idx="6112">
                        <c:v>46275</c:v>
                      </c:pt>
                      <c:pt idx="6113">
                        <c:v>46276</c:v>
                      </c:pt>
                      <c:pt idx="6114">
                        <c:v>46277</c:v>
                      </c:pt>
                      <c:pt idx="6115">
                        <c:v>46278</c:v>
                      </c:pt>
                      <c:pt idx="6116">
                        <c:v>46279</c:v>
                      </c:pt>
                      <c:pt idx="6117">
                        <c:v>46280</c:v>
                      </c:pt>
                      <c:pt idx="6118">
                        <c:v>46281</c:v>
                      </c:pt>
                      <c:pt idx="6119">
                        <c:v>46282</c:v>
                      </c:pt>
                      <c:pt idx="6120">
                        <c:v>46283</c:v>
                      </c:pt>
                      <c:pt idx="6121">
                        <c:v>46284</c:v>
                      </c:pt>
                      <c:pt idx="6122">
                        <c:v>46285</c:v>
                      </c:pt>
                      <c:pt idx="6123">
                        <c:v>46286</c:v>
                      </c:pt>
                      <c:pt idx="6124">
                        <c:v>46287</c:v>
                      </c:pt>
                      <c:pt idx="6125">
                        <c:v>46288</c:v>
                      </c:pt>
                      <c:pt idx="6126">
                        <c:v>46289</c:v>
                      </c:pt>
                      <c:pt idx="6127">
                        <c:v>46290</c:v>
                      </c:pt>
                      <c:pt idx="6128">
                        <c:v>46291</c:v>
                      </c:pt>
                      <c:pt idx="6129">
                        <c:v>46292</c:v>
                      </c:pt>
                      <c:pt idx="6130">
                        <c:v>46293</c:v>
                      </c:pt>
                      <c:pt idx="6131">
                        <c:v>46294</c:v>
                      </c:pt>
                      <c:pt idx="6132">
                        <c:v>46295</c:v>
                      </c:pt>
                      <c:pt idx="6133">
                        <c:v>46296</c:v>
                      </c:pt>
                      <c:pt idx="6134">
                        <c:v>46297</c:v>
                      </c:pt>
                      <c:pt idx="6135">
                        <c:v>46298</c:v>
                      </c:pt>
                      <c:pt idx="6136">
                        <c:v>46299</c:v>
                      </c:pt>
                      <c:pt idx="6137">
                        <c:v>46300</c:v>
                      </c:pt>
                      <c:pt idx="6138">
                        <c:v>46301</c:v>
                      </c:pt>
                      <c:pt idx="6139">
                        <c:v>46302</c:v>
                      </c:pt>
                      <c:pt idx="6140">
                        <c:v>46303</c:v>
                      </c:pt>
                      <c:pt idx="6141">
                        <c:v>46304</c:v>
                      </c:pt>
                      <c:pt idx="6142">
                        <c:v>46305</c:v>
                      </c:pt>
                      <c:pt idx="6143">
                        <c:v>46306</c:v>
                      </c:pt>
                      <c:pt idx="6144">
                        <c:v>46307</c:v>
                      </c:pt>
                      <c:pt idx="6145">
                        <c:v>46308</c:v>
                      </c:pt>
                      <c:pt idx="6146">
                        <c:v>46309</c:v>
                      </c:pt>
                      <c:pt idx="6147">
                        <c:v>46310</c:v>
                      </c:pt>
                      <c:pt idx="6148">
                        <c:v>46311</c:v>
                      </c:pt>
                      <c:pt idx="6149">
                        <c:v>46312</c:v>
                      </c:pt>
                      <c:pt idx="6150">
                        <c:v>46313</c:v>
                      </c:pt>
                      <c:pt idx="6151">
                        <c:v>46314</c:v>
                      </c:pt>
                      <c:pt idx="6152">
                        <c:v>46315</c:v>
                      </c:pt>
                      <c:pt idx="6153">
                        <c:v>46316</c:v>
                      </c:pt>
                      <c:pt idx="6154">
                        <c:v>46317</c:v>
                      </c:pt>
                      <c:pt idx="6155">
                        <c:v>46318</c:v>
                      </c:pt>
                      <c:pt idx="6156">
                        <c:v>46319</c:v>
                      </c:pt>
                      <c:pt idx="6157">
                        <c:v>46320</c:v>
                      </c:pt>
                      <c:pt idx="6158">
                        <c:v>46321</c:v>
                      </c:pt>
                      <c:pt idx="6159">
                        <c:v>46322</c:v>
                      </c:pt>
                      <c:pt idx="6160">
                        <c:v>46323</c:v>
                      </c:pt>
                      <c:pt idx="6161">
                        <c:v>46324</c:v>
                      </c:pt>
                      <c:pt idx="6162">
                        <c:v>46325</c:v>
                      </c:pt>
                      <c:pt idx="6163">
                        <c:v>46326</c:v>
                      </c:pt>
                      <c:pt idx="6164">
                        <c:v>46327</c:v>
                      </c:pt>
                      <c:pt idx="6165">
                        <c:v>46328</c:v>
                      </c:pt>
                      <c:pt idx="6166">
                        <c:v>46329</c:v>
                      </c:pt>
                      <c:pt idx="6167">
                        <c:v>46330</c:v>
                      </c:pt>
                      <c:pt idx="6168">
                        <c:v>46331</c:v>
                      </c:pt>
                      <c:pt idx="6169">
                        <c:v>46332</c:v>
                      </c:pt>
                      <c:pt idx="6170">
                        <c:v>46333</c:v>
                      </c:pt>
                      <c:pt idx="6171">
                        <c:v>46334</c:v>
                      </c:pt>
                      <c:pt idx="6172">
                        <c:v>46335</c:v>
                      </c:pt>
                      <c:pt idx="6173">
                        <c:v>46336</c:v>
                      </c:pt>
                      <c:pt idx="6174">
                        <c:v>46337</c:v>
                      </c:pt>
                      <c:pt idx="6175">
                        <c:v>46338</c:v>
                      </c:pt>
                      <c:pt idx="6176">
                        <c:v>46339</c:v>
                      </c:pt>
                      <c:pt idx="6177">
                        <c:v>46340</c:v>
                      </c:pt>
                      <c:pt idx="6178">
                        <c:v>46341</c:v>
                      </c:pt>
                      <c:pt idx="6179">
                        <c:v>46342</c:v>
                      </c:pt>
                      <c:pt idx="6180">
                        <c:v>46343</c:v>
                      </c:pt>
                      <c:pt idx="6181">
                        <c:v>46344</c:v>
                      </c:pt>
                      <c:pt idx="6182">
                        <c:v>46345</c:v>
                      </c:pt>
                      <c:pt idx="6183">
                        <c:v>46346</c:v>
                      </c:pt>
                      <c:pt idx="6184">
                        <c:v>46347</c:v>
                      </c:pt>
                      <c:pt idx="6185">
                        <c:v>46348</c:v>
                      </c:pt>
                      <c:pt idx="6186">
                        <c:v>46349</c:v>
                      </c:pt>
                      <c:pt idx="6187">
                        <c:v>46350</c:v>
                      </c:pt>
                      <c:pt idx="6188">
                        <c:v>46351</c:v>
                      </c:pt>
                      <c:pt idx="6189">
                        <c:v>46352</c:v>
                      </c:pt>
                      <c:pt idx="6190">
                        <c:v>46353</c:v>
                      </c:pt>
                      <c:pt idx="6191">
                        <c:v>46354</c:v>
                      </c:pt>
                      <c:pt idx="6192">
                        <c:v>46355</c:v>
                      </c:pt>
                      <c:pt idx="6193">
                        <c:v>46356</c:v>
                      </c:pt>
                      <c:pt idx="6194">
                        <c:v>46357</c:v>
                      </c:pt>
                      <c:pt idx="6195">
                        <c:v>46358</c:v>
                      </c:pt>
                      <c:pt idx="6196">
                        <c:v>46359</c:v>
                      </c:pt>
                      <c:pt idx="6197">
                        <c:v>46360</c:v>
                      </c:pt>
                      <c:pt idx="6198">
                        <c:v>46361</c:v>
                      </c:pt>
                      <c:pt idx="6199">
                        <c:v>46362</c:v>
                      </c:pt>
                      <c:pt idx="6200">
                        <c:v>46363</c:v>
                      </c:pt>
                      <c:pt idx="6201">
                        <c:v>46364</c:v>
                      </c:pt>
                      <c:pt idx="6202">
                        <c:v>46365</c:v>
                      </c:pt>
                      <c:pt idx="6203">
                        <c:v>46366</c:v>
                      </c:pt>
                      <c:pt idx="6204">
                        <c:v>46367</c:v>
                      </c:pt>
                      <c:pt idx="6205">
                        <c:v>46368</c:v>
                      </c:pt>
                      <c:pt idx="6206">
                        <c:v>46369</c:v>
                      </c:pt>
                      <c:pt idx="6207">
                        <c:v>46370</c:v>
                      </c:pt>
                      <c:pt idx="6208">
                        <c:v>46371</c:v>
                      </c:pt>
                      <c:pt idx="6209">
                        <c:v>46372</c:v>
                      </c:pt>
                      <c:pt idx="6210">
                        <c:v>46373</c:v>
                      </c:pt>
                      <c:pt idx="6211">
                        <c:v>46374</c:v>
                      </c:pt>
                      <c:pt idx="6212">
                        <c:v>46375</c:v>
                      </c:pt>
                      <c:pt idx="6213">
                        <c:v>46376</c:v>
                      </c:pt>
                      <c:pt idx="6214">
                        <c:v>46377</c:v>
                      </c:pt>
                      <c:pt idx="6215">
                        <c:v>46378</c:v>
                      </c:pt>
                      <c:pt idx="6216">
                        <c:v>46379</c:v>
                      </c:pt>
                      <c:pt idx="6217">
                        <c:v>46380</c:v>
                      </c:pt>
                      <c:pt idx="6218">
                        <c:v>46381</c:v>
                      </c:pt>
                      <c:pt idx="6219">
                        <c:v>46382</c:v>
                      </c:pt>
                      <c:pt idx="6220">
                        <c:v>46383</c:v>
                      </c:pt>
                      <c:pt idx="6221">
                        <c:v>46384</c:v>
                      </c:pt>
                      <c:pt idx="6222">
                        <c:v>46385</c:v>
                      </c:pt>
                      <c:pt idx="6223">
                        <c:v>46386</c:v>
                      </c:pt>
                      <c:pt idx="6224">
                        <c:v>46387</c:v>
                      </c:pt>
                      <c:pt idx="6225">
                        <c:v>46388</c:v>
                      </c:pt>
                      <c:pt idx="6226">
                        <c:v>46389</c:v>
                      </c:pt>
                      <c:pt idx="6227">
                        <c:v>46390</c:v>
                      </c:pt>
                      <c:pt idx="6228">
                        <c:v>46391</c:v>
                      </c:pt>
                      <c:pt idx="6229">
                        <c:v>46392</c:v>
                      </c:pt>
                      <c:pt idx="6230">
                        <c:v>46393</c:v>
                      </c:pt>
                      <c:pt idx="6231">
                        <c:v>46394</c:v>
                      </c:pt>
                      <c:pt idx="6232">
                        <c:v>46395</c:v>
                      </c:pt>
                      <c:pt idx="6233">
                        <c:v>46396</c:v>
                      </c:pt>
                      <c:pt idx="6234">
                        <c:v>46397</c:v>
                      </c:pt>
                      <c:pt idx="6235">
                        <c:v>46398</c:v>
                      </c:pt>
                      <c:pt idx="6236">
                        <c:v>46399</c:v>
                      </c:pt>
                      <c:pt idx="6237">
                        <c:v>46400</c:v>
                      </c:pt>
                      <c:pt idx="6238">
                        <c:v>46401</c:v>
                      </c:pt>
                      <c:pt idx="6239">
                        <c:v>46402</c:v>
                      </c:pt>
                      <c:pt idx="6240">
                        <c:v>46403</c:v>
                      </c:pt>
                      <c:pt idx="6241">
                        <c:v>46404</c:v>
                      </c:pt>
                      <c:pt idx="6242">
                        <c:v>46405</c:v>
                      </c:pt>
                      <c:pt idx="6243">
                        <c:v>46406</c:v>
                      </c:pt>
                      <c:pt idx="6244">
                        <c:v>46407</c:v>
                      </c:pt>
                      <c:pt idx="6245">
                        <c:v>46408</c:v>
                      </c:pt>
                      <c:pt idx="6246">
                        <c:v>46409</c:v>
                      </c:pt>
                      <c:pt idx="6247">
                        <c:v>46410</c:v>
                      </c:pt>
                      <c:pt idx="6248">
                        <c:v>46411</c:v>
                      </c:pt>
                      <c:pt idx="6249">
                        <c:v>46412</c:v>
                      </c:pt>
                      <c:pt idx="6250">
                        <c:v>46413</c:v>
                      </c:pt>
                      <c:pt idx="6251">
                        <c:v>46414</c:v>
                      </c:pt>
                      <c:pt idx="6252">
                        <c:v>46415</c:v>
                      </c:pt>
                      <c:pt idx="6253">
                        <c:v>46416</c:v>
                      </c:pt>
                      <c:pt idx="6254">
                        <c:v>46417</c:v>
                      </c:pt>
                      <c:pt idx="6255">
                        <c:v>46418</c:v>
                      </c:pt>
                      <c:pt idx="6256">
                        <c:v>46419</c:v>
                      </c:pt>
                      <c:pt idx="6257">
                        <c:v>46420</c:v>
                      </c:pt>
                      <c:pt idx="6258">
                        <c:v>46421</c:v>
                      </c:pt>
                      <c:pt idx="6259">
                        <c:v>46422</c:v>
                      </c:pt>
                      <c:pt idx="6260">
                        <c:v>46423</c:v>
                      </c:pt>
                      <c:pt idx="6261">
                        <c:v>46424</c:v>
                      </c:pt>
                      <c:pt idx="6262">
                        <c:v>46425</c:v>
                      </c:pt>
                      <c:pt idx="6263">
                        <c:v>46426</c:v>
                      </c:pt>
                      <c:pt idx="6264">
                        <c:v>46427</c:v>
                      </c:pt>
                      <c:pt idx="6265">
                        <c:v>46428</c:v>
                      </c:pt>
                      <c:pt idx="6266">
                        <c:v>46429</c:v>
                      </c:pt>
                      <c:pt idx="6267">
                        <c:v>46430</c:v>
                      </c:pt>
                      <c:pt idx="6268">
                        <c:v>46431</c:v>
                      </c:pt>
                      <c:pt idx="6269">
                        <c:v>46432</c:v>
                      </c:pt>
                      <c:pt idx="6270">
                        <c:v>46433</c:v>
                      </c:pt>
                      <c:pt idx="6271">
                        <c:v>46434</c:v>
                      </c:pt>
                      <c:pt idx="6272">
                        <c:v>46435</c:v>
                      </c:pt>
                      <c:pt idx="6273">
                        <c:v>46436</c:v>
                      </c:pt>
                      <c:pt idx="6274">
                        <c:v>46437</c:v>
                      </c:pt>
                      <c:pt idx="6275">
                        <c:v>46438</c:v>
                      </c:pt>
                      <c:pt idx="6276">
                        <c:v>46439</c:v>
                      </c:pt>
                      <c:pt idx="6277">
                        <c:v>46440</c:v>
                      </c:pt>
                      <c:pt idx="6278">
                        <c:v>46441</c:v>
                      </c:pt>
                      <c:pt idx="6279">
                        <c:v>46442</c:v>
                      </c:pt>
                      <c:pt idx="6280">
                        <c:v>46443</c:v>
                      </c:pt>
                      <c:pt idx="6281">
                        <c:v>46444</c:v>
                      </c:pt>
                      <c:pt idx="6282">
                        <c:v>46445</c:v>
                      </c:pt>
                      <c:pt idx="6283">
                        <c:v>46446</c:v>
                      </c:pt>
                      <c:pt idx="6284">
                        <c:v>46447</c:v>
                      </c:pt>
                      <c:pt idx="6285">
                        <c:v>46448</c:v>
                      </c:pt>
                      <c:pt idx="6286">
                        <c:v>46449</c:v>
                      </c:pt>
                      <c:pt idx="6287">
                        <c:v>46450</c:v>
                      </c:pt>
                      <c:pt idx="6288">
                        <c:v>46451</c:v>
                      </c:pt>
                      <c:pt idx="6289">
                        <c:v>46452</c:v>
                      </c:pt>
                      <c:pt idx="6290">
                        <c:v>46453</c:v>
                      </c:pt>
                      <c:pt idx="6291">
                        <c:v>46454</c:v>
                      </c:pt>
                      <c:pt idx="6292">
                        <c:v>46455</c:v>
                      </c:pt>
                      <c:pt idx="6293">
                        <c:v>46456</c:v>
                      </c:pt>
                      <c:pt idx="6294">
                        <c:v>46457</c:v>
                      </c:pt>
                      <c:pt idx="6295">
                        <c:v>46458</c:v>
                      </c:pt>
                      <c:pt idx="6296">
                        <c:v>46459</c:v>
                      </c:pt>
                      <c:pt idx="6297">
                        <c:v>46460</c:v>
                      </c:pt>
                      <c:pt idx="6298">
                        <c:v>46461</c:v>
                      </c:pt>
                      <c:pt idx="6299">
                        <c:v>46462</c:v>
                      </c:pt>
                      <c:pt idx="6300">
                        <c:v>46463</c:v>
                      </c:pt>
                      <c:pt idx="6301">
                        <c:v>46464</c:v>
                      </c:pt>
                      <c:pt idx="6302">
                        <c:v>46465</c:v>
                      </c:pt>
                      <c:pt idx="6303">
                        <c:v>46466</c:v>
                      </c:pt>
                      <c:pt idx="6304">
                        <c:v>46467</c:v>
                      </c:pt>
                      <c:pt idx="6305">
                        <c:v>46468</c:v>
                      </c:pt>
                      <c:pt idx="6306">
                        <c:v>46469</c:v>
                      </c:pt>
                      <c:pt idx="6307">
                        <c:v>46470</c:v>
                      </c:pt>
                      <c:pt idx="6308">
                        <c:v>46471</c:v>
                      </c:pt>
                      <c:pt idx="6309">
                        <c:v>46472</c:v>
                      </c:pt>
                      <c:pt idx="6310">
                        <c:v>46473</c:v>
                      </c:pt>
                      <c:pt idx="6311">
                        <c:v>46474</c:v>
                      </c:pt>
                      <c:pt idx="6312">
                        <c:v>46475</c:v>
                      </c:pt>
                      <c:pt idx="6313">
                        <c:v>46476</c:v>
                      </c:pt>
                      <c:pt idx="6314">
                        <c:v>46477</c:v>
                      </c:pt>
                      <c:pt idx="6315">
                        <c:v>46478</c:v>
                      </c:pt>
                      <c:pt idx="6316">
                        <c:v>46479</c:v>
                      </c:pt>
                      <c:pt idx="6317">
                        <c:v>46480</c:v>
                      </c:pt>
                      <c:pt idx="6318">
                        <c:v>46481</c:v>
                      </c:pt>
                      <c:pt idx="6319">
                        <c:v>46482</c:v>
                      </c:pt>
                      <c:pt idx="6320">
                        <c:v>46483</c:v>
                      </c:pt>
                      <c:pt idx="6321">
                        <c:v>46484</c:v>
                      </c:pt>
                      <c:pt idx="6322">
                        <c:v>46485</c:v>
                      </c:pt>
                      <c:pt idx="6323">
                        <c:v>46486</c:v>
                      </c:pt>
                      <c:pt idx="6324">
                        <c:v>46487</c:v>
                      </c:pt>
                      <c:pt idx="6325">
                        <c:v>46488</c:v>
                      </c:pt>
                      <c:pt idx="6326">
                        <c:v>46489</c:v>
                      </c:pt>
                      <c:pt idx="6327">
                        <c:v>46490</c:v>
                      </c:pt>
                      <c:pt idx="6328">
                        <c:v>46491</c:v>
                      </c:pt>
                      <c:pt idx="6329">
                        <c:v>46492</c:v>
                      </c:pt>
                      <c:pt idx="6330">
                        <c:v>46493</c:v>
                      </c:pt>
                      <c:pt idx="6331">
                        <c:v>46494</c:v>
                      </c:pt>
                      <c:pt idx="6332">
                        <c:v>46495</c:v>
                      </c:pt>
                      <c:pt idx="6333">
                        <c:v>46496</c:v>
                      </c:pt>
                      <c:pt idx="6334">
                        <c:v>46497</c:v>
                      </c:pt>
                      <c:pt idx="6335">
                        <c:v>46498</c:v>
                      </c:pt>
                      <c:pt idx="6336">
                        <c:v>46499</c:v>
                      </c:pt>
                      <c:pt idx="6337">
                        <c:v>46500</c:v>
                      </c:pt>
                      <c:pt idx="6338">
                        <c:v>46501</c:v>
                      </c:pt>
                      <c:pt idx="6339">
                        <c:v>46502</c:v>
                      </c:pt>
                      <c:pt idx="6340">
                        <c:v>46503</c:v>
                      </c:pt>
                      <c:pt idx="6341">
                        <c:v>46504</c:v>
                      </c:pt>
                      <c:pt idx="6342">
                        <c:v>46505</c:v>
                      </c:pt>
                      <c:pt idx="6343">
                        <c:v>46506</c:v>
                      </c:pt>
                      <c:pt idx="6344">
                        <c:v>46507</c:v>
                      </c:pt>
                      <c:pt idx="6345">
                        <c:v>46508</c:v>
                      </c:pt>
                      <c:pt idx="6346">
                        <c:v>46509</c:v>
                      </c:pt>
                      <c:pt idx="6347">
                        <c:v>46510</c:v>
                      </c:pt>
                      <c:pt idx="6348">
                        <c:v>46511</c:v>
                      </c:pt>
                      <c:pt idx="6349">
                        <c:v>46512</c:v>
                      </c:pt>
                      <c:pt idx="6350">
                        <c:v>46513</c:v>
                      </c:pt>
                      <c:pt idx="6351">
                        <c:v>46514</c:v>
                      </c:pt>
                      <c:pt idx="6352">
                        <c:v>46515</c:v>
                      </c:pt>
                      <c:pt idx="6353">
                        <c:v>46516</c:v>
                      </c:pt>
                      <c:pt idx="6354">
                        <c:v>46517</c:v>
                      </c:pt>
                      <c:pt idx="6355">
                        <c:v>46518</c:v>
                      </c:pt>
                      <c:pt idx="6356">
                        <c:v>46519</c:v>
                      </c:pt>
                      <c:pt idx="6357">
                        <c:v>46520</c:v>
                      </c:pt>
                      <c:pt idx="6358">
                        <c:v>46521</c:v>
                      </c:pt>
                      <c:pt idx="6359">
                        <c:v>46522</c:v>
                      </c:pt>
                      <c:pt idx="6360">
                        <c:v>46523</c:v>
                      </c:pt>
                      <c:pt idx="6361">
                        <c:v>46524</c:v>
                      </c:pt>
                      <c:pt idx="6362">
                        <c:v>46525</c:v>
                      </c:pt>
                      <c:pt idx="6363">
                        <c:v>46526</c:v>
                      </c:pt>
                      <c:pt idx="6364">
                        <c:v>46527</c:v>
                      </c:pt>
                      <c:pt idx="6365">
                        <c:v>46528</c:v>
                      </c:pt>
                      <c:pt idx="6366">
                        <c:v>46529</c:v>
                      </c:pt>
                      <c:pt idx="6367">
                        <c:v>46530</c:v>
                      </c:pt>
                      <c:pt idx="6368">
                        <c:v>46531</c:v>
                      </c:pt>
                      <c:pt idx="6369">
                        <c:v>46532</c:v>
                      </c:pt>
                      <c:pt idx="6370">
                        <c:v>46533</c:v>
                      </c:pt>
                      <c:pt idx="6371">
                        <c:v>46534</c:v>
                      </c:pt>
                      <c:pt idx="6372">
                        <c:v>46535</c:v>
                      </c:pt>
                      <c:pt idx="6373">
                        <c:v>46536</c:v>
                      </c:pt>
                      <c:pt idx="6374">
                        <c:v>46537</c:v>
                      </c:pt>
                      <c:pt idx="6375">
                        <c:v>46538</c:v>
                      </c:pt>
                      <c:pt idx="6376">
                        <c:v>46539</c:v>
                      </c:pt>
                      <c:pt idx="6377">
                        <c:v>46540</c:v>
                      </c:pt>
                      <c:pt idx="6378">
                        <c:v>46541</c:v>
                      </c:pt>
                      <c:pt idx="6379">
                        <c:v>46542</c:v>
                      </c:pt>
                      <c:pt idx="6380">
                        <c:v>46543</c:v>
                      </c:pt>
                      <c:pt idx="6381">
                        <c:v>46544</c:v>
                      </c:pt>
                      <c:pt idx="6382">
                        <c:v>46545</c:v>
                      </c:pt>
                      <c:pt idx="6383">
                        <c:v>46546</c:v>
                      </c:pt>
                      <c:pt idx="6384">
                        <c:v>46547</c:v>
                      </c:pt>
                      <c:pt idx="6385">
                        <c:v>46548</c:v>
                      </c:pt>
                      <c:pt idx="6386">
                        <c:v>46549</c:v>
                      </c:pt>
                      <c:pt idx="6387">
                        <c:v>46550</c:v>
                      </c:pt>
                      <c:pt idx="6388">
                        <c:v>46551</c:v>
                      </c:pt>
                      <c:pt idx="6389">
                        <c:v>46552</c:v>
                      </c:pt>
                      <c:pt idx="6390">
                        <c:v>46553</c:v>
                      </c:pt>
                      <c:pt idx="6391">
                        <c:v>46554</c:v>
                      </c:pt>
                      <c:pt idx="6392">
                        <c:v>46555</c:v>
                      </c:pt>
                      <c:pt idx="6393">
                        <c:v>46556</c:v>
                      </c:pt>
                      <c:pt idx="6394">
                        <c:v>46557</c:v>
                      </c:pt>
                      <c:pt idx="6395">
                        <c:v>46558</c:v>
                      </c:pt>
                      <c:pt idx="6396">
                        <c:v>46559</c:v>
                      </c:pt>
                      <c:pt idx="6397">
                        <c:v>46560</c:v>
                      </c:pt>
                      <c:pt idx="6398">
                        <c:v>46561</c:v>
                      </c:pt>
                      <c:pt idx="6399">
                        <c:v>46562</c:v>
                      </c:pt>
                      <c:pt idx="6400">
                        <c:v>46563</c:v>
                      </c:pt>
                      <c:pt idx="6401">
                        <c:v>46564</c:v>
                      </c:pt>
                      <c:pt idx="6402">
                        <c:v>46565</c:v>
                      </c:pt>
                      <c:pt idx="6403">
                        <c:v>46566</c:v>
                      </c:pt>
                      <c:pt idx="6404">
                        <c:v>46567</c:v>
                      </c:pt>
                      <c:pt idx="6405">
                        <c:v>46568</c:v>
                      </c:pt>
                      <c:pt idx="6406">
                        <c:v>46569</c:v>
                      </c:pt>
                      <c:pt idx="6407">
                        <c:v>46570</c:v>
                      </c:pt>
                      <c:pt idx="6408">
                        <c:v>46571</c:v>
                      </c:pt>
                      <c:pt idx="6409">
                        <c:v>46572</c:v>
                      </c:pt>
                      <c:pt idx="6410">
                        <c:v>46573</c:v>
                      </c:pt>
                      <c:pt idx="6411">
                        <c:v>46574</c:v>
                      </c:pt>
                      <c:pt idx="6412">
                        <c:v>46575</c:v>
                      </c:pt>
                      <c:pt idx="6413">
                        <c:v>46576</c:v>
                      </c:pt>
                      <c:pt idx="6414">
                        <c:v>46577</c:v>
                      </c:pt>
                      <c:pt idx="6415">
                        <c:v>46578</c:v>
                      </c:pt>
                      <c:pt idx="6416">
                        <c:v>46579</c:v>
                      </c:pt>
                      <c:pt idx="6417">
                        <c:v>46580</c:v>
                      </c:pt>
                      <c:pt idx="6418">
                        <c:v>46581</c:v>
                      </c:pt>
                      <c:pt idx="6419">
                        <c:v>46582</c:v>
                      </c:pt>
                      <c:pt idx="6420">
                        <c:v>46583</c:v>
                      </c:pt>
                      <c:pt idx="6421">
                        <c:v>46584</c:v>
                      </c:pt>
                      <c:pt idx="6422">
                        <c:v>46585</c:v>
                      </c:pt>
                      <c:pt idx="6423">
                        <c:v>46586</c:v>
                      </c:pt>
                      <c:pt idx="6424">
                        <c:v>46587</c:v>
                      </c:pt>
                      <c:pt idx="6425">
                        <c:v>46588</c:v>
                      </c:pt>
                      <c:pt idx="6426">
                        <c:v>46589</c:v>
                      </c:pt>
                      <c:pt idx="6427">
                        <c:v>46590</c:v>
                      </c:pt>
                      <c:pt idx="6428">
                        <c:v>46591</c:v>
                      </c:pt>
                      <c:pt idx="6429">
                        <c:v>46592</c:v>
                      </c:pt>
                      <c:pt idx="6430">
                        <c:v>46593</c:v>
                      </c:pt>
                      <c:pt idx="6431">
                        <c:v>46594</c:v>
                      </c:pt>
                      <c:pt idx="6432">
                        <c:v>46595</c:v>
                      </c:pt>
                      <c:pt idx="6433">
                        <c:v>46596</c:v>
                      </c:pt>
                      <c:pt idx="6434">
                        <c:v>46597</c:v>
                      </c:pt>
                      <c:pt idx="6435">
                        <c:v>46598</c:v>
                      </c:pt>
                      <c:pt idx="6436">
                        <c:v>46599</c:v>
                      </c:pt>
                      <c:pt idx="6437">
                        <c:v>46600</c:v>
                      </c:pt>
                      <c:pt idx="6438">
                        <c:v>46601</c:v>
                      </c:pt>
                      <c:pt idx="6439">
                        <c:v>46602</c:v>
                      </c:pt>
                      <c:pt idx="6440">
                        <c:v>46603</c:v>
                      </c:pt>
                      <c:pt idx="6441">
                        <c:v>46604</c:v>
                      </c:pt>
                      <c:pt idx="6442">
                        <c:v>46605</c:v>
                      </c:pt>
                      <c:pt idx="6443">
                        <c:v>46606</c:v>
                      </c:pt>
                      <c:pt idx="6444">
                        <c:v>46607</c:v>
                      </c:pt>
                      <c:pt idx="6445">
                        <c:v>46608</c:v>
                      </c:pt>
                      <c:pt idx="6446">
                        <c:v>46609</c:v>
                      </c:pt>
                      <c:pt idx="6447">
                        <c:v>46610</c:v>
                      </c:pt>
                      <c:pt idx="6448">
                        <c:v>46611</c:v>
                      </c:pt>
                      <c:pt idx="6449">
                        <c:v>46612</c:v>
                      </c:pt>
                      <c:pt idx="6450">
                        <c:v>46613</c:v>
                      </c:pt>
                      <c:pt idx="6451">
                        <c:v>46614</c:v>
                      </c:pt>
                      <c:pt idx="6452">
                        <c:v>46615</c:v>
                      </c:pt>
                      <c:pt idx="6453">
                        <c:v>46616</c:v>
                      </c:pt>
                      <c:pt idx="6454">
                        <c:v>46617</c:v>
                      </c:pt>
                      <c:pt idx="6455">
                        <c:v>46618</c:v>
                      </c:pt>
                      <c:pt idx="6456">
                        <c:v>46619</c:v>
                      </c:pt>
                      <c:pt idx="6457">
                        <c:v>46620</c:v>
                      </c:pt>
                      <c:pt idx="6458">
                        <c:v>46621</c:v>
                      </c:pt>
                      <c:pt idx="6459">
                        <c:v>46622</c:v>
                      </c:pt>
                      <c:pt idx="6460">
                        <c:v>46623</c:v>
                      </c:pt>
                      <c:pt idx="6461">
                        <c:v>46624</c:v>
                      </c:pt>
                      <c:pt idx="6462">
                        <c:v>46625</c:v>
                      </c:pt>
                      <c:pt idx="6463">
                        <c:v>46626</c:v>
                      </c:pt>
                      <c:pt idx="6464">
                        <c:v>46627</c:v>
                      </c:pt>
                      <c:pt idx="6465">
                        <c:v>46628</c:v>
                      </c:pt>
                      <c:pt idx="6466">
                        <c:v>46629</c:v>
                      </c:pt>
                      <c:pt idx="6467">
                        <c:v>46630</c:v>
                      </c:pt>
                      <c:pt idx="6468">
                        <c:v>46631</c:v>
                      </c:pt>
                      <c:pt idx="6469">
                        <c:v>46632</c:v>
                      </c:pt>
                      <c:pt idx="6470">
                        <c:v>46633</c:v>
                      </c:pt>
                      <c:pt idx="6471">
                        <c:v>46634</c:v>
                      </c:pt>
                      <c:pt idx="6472">
                        <c:v>46635</c:v>
                      </c:pt>
                      <c:pt idx="6473">
                        <c:v>46636</c:v>
                      </c:pt>
                      <c:pt idx="6474">
                        <c:v>46637</c:v>
                      </c:pt>
                      <c:pt idx="6475">
                        <c:v>46638</c:v>
                      </c:pt>
                      <c:pt idx="6476">
                        <c:v>46639</c:v>
                      </c:pt>
                      <c:pt idx="6477">
                        <c:v>46640</c:v>
                      </c:pt>
                      <c:pt idx="6478">
                        <c:v>46641</c:v>
                      </c:pt>
                      <c:pt idx="6479">
                        <c:v>46642</c:v>
                      </c:pt>
                      <c:pt idx="6480">
                        <c:v>46643</c:v>
                      </c:pt>
                      <c:pt idx="6481">
                        <c:v>46644</c:v>
                      </c:pt>
                      <c:pt idx="6482">
                        <c:v>46645</c:v>
                      </c:pt>
                      <c:pt idx="6483">
                        <c:v>46646</c:v>
                      </c:pt>
                      <c:pt idx="6484">
                        <c:v>46647</c:v>
                      </c:pt>
                      <c:pt idx="6485">
                        <c:v>46648</c:v>
                      </c:pt>
                      <c:pt idx="6486">
                        <c:v>46649</c:v>
                      </c:pt>
                      <c:pt idx="6487">
                        <c:v>46650</c:v>
                      </c:pt>
                      <c:pt idx="6488">
                        <c:v>46651</c:v>
                      </c:pt>
                      <c:pt idx="6489">
                        <c:v>46652</c:v>
                      </c:pt>
                      <c:pt idx="6490">
                        <c:v>46653</c:v>
                      </c:pt>
                      <c:pt idx="6491">
                        <c:v>46654</c:v>
                      </c:pt>
                      <c:pt idx="6492">
                        <c:v>46655</c:v>
                      </c:pt>
                      <c:pt idx="6493">
                        <c:v>46656</c:v>
                      </c:pt>
                      <c:pt idx="6494">
                        <c:v>46657</c:v>
                      </c:pt>
                      <c:pt idx="6495">
                        <c:v>46658</c:v>
                      </c:pt>
                      <c:pt idx="6496">
                        <c:v>46659</c:v>
                      </c:pt>
                      <c:pt idx="6497">
                        <c:v>46660</c:v>
                      </c:pt>
                      <c:pt idx="6498">
                        <c:v>46661</c:v>
                      </c:pt>
                      <c:pt idx="6499">
                        <c:v>46662</c:v>
                      </c:pt>
                      <c:pt idx="6500">
                        <c:v>46663</c:v>
                      </c:pt>
                      <c:pt idx="6501">
                        <c:v>46664</c:v>
                      </c:pt>
                      <c:pt idx="6502">
                        <c:v>46665</c:v>
                      </c:pt>
                      <c:pt idx="6503">
                        <c:v>46666</c:v>
                      </c:pt>
                      <c:pt idx="6504">
                        <c:v>46667</c:v>
                      </c:pt>
                      <c:pt idx="6505">
                        <c:v>46668</c:v>
                      </c:pt>
                      <c:pt idx="6506">
                        <c:v>46669</c:v>
                      </c:pt>
                      <c:pt idx="6507">
                        <c:v>46670</c:v>
                      </c:pt>
                      <c:pt idx="6508">
                        <c:v>46671</c:v>
                      </c:pt>
                      <c:pt idx="6509">
                        <c:v>46672</c:v>
                      </c:pt>
                      <c:pt idx="6510">
                        <c:v>46673</c:v>
                      </c:pt>
                      <c:pt idx="6511">
                        <c:v>46674</c:v>
                      </c:pt>
                      <c:pt idx="6512">
                        <c:v>46675</c:v>
                      </c:pt>
                      <c:pt idx="6513">
                        <c:v>46676</c:v>
                      </c:pt>
                      <c:pt idx="6514">
                        <c:v>46677</c:v>
                      </c:pt>
                      <c:pt idx="6515">
                        <c:v>46678</c:v>
                      </c:pt>
                      <c:pt idx="6516">
                        <c:v>46679</c:v>
                      </c:pt>
                      <c:pt idx="6517">
                        <c:v>46680</c:v>
                      </c:pt>
                      <c:pt idx="6518">
                        <c:v>46681</c:v>
                      </c:pt>
                      <c:pt idx="6519">
                        <c:v>46682</c:v>
                      </c:pt>
                      <c:pt idx="6520">
                        <c:v>46683</c:v>
                      </c:pt>
                      <c:pt idx="6521">
                        <c:v>46684</c:v>
                      </c:pt>
                      <c:pt idx="6522">
                        <c:v>46685</c:v>
                      </c:pt>
                      <c:pt idx="6523">
                        <c:v>46686</c:v>
                      </c:pt>
                      <c:pt idx="6524">
                        <c:v>46687</c:v>
                      </c:pt>
                      <c:pt idx="6525">
                        <c:v>46688</c:v>
                      </c:pt>
                      <c:pt idx="6526">
                        <c:v>46689</c:v>
                      </c:pt>
                      <c:pt idx="6527">
                        <c:v>46690</c:v>
                      </c:pt>
                      <c:pt idx="6528">
                        <c:v>46691</c:v>
                      </c:pt>
                      <c:pt idx="6529">
                        <c:v>46692</c:v>
                      </c:pt>
                      <c:pt idx="6530">
                        <c:v>46693</c:v>
                      </c:pt>
                      <c:pt idx="6531">
                        <c:v>46694</c:v>
                      </c:pt>
                      <c:pt idx="6532">
                        <c:v>46695</c:v>
                      </c:pt>
                      <c:pt idx="6533">
                        <c:v>46696</c:v>
                      </c:pt>
                      <c:pt idx="6534">
                        <c:v>46697</c:v>
                      </c:pt>
                      <c:pt idx="6535">
                        <c:v>46698</c:v>
                      </c:pt>
                      <c:pt idx="6536">
                        <c:v>46699</c:v>
                      </c:pt>
                      <c:pt idx="6537">
                        <c:v>46700</c:v>
                      </c:pt>
                      <c:pt idx="6538">
                        <c:v>46701</c:v>
                      </c:pt>
                      <c:pt idx="6539">
                        <c:v>46702</c:v>
                      </c:pt>
                      <c:pt idx="6540">
                        <c:v>46703</c:v>
                      </c:pt>
                      <c:pt idx="6541">
                        <c:v>46704</c:v>
                      </c:pt>
                      <c:pt idx="6542">
                        <c:v>46705</c:v>
                      </c:pt>
                      <c:pt idx="6543">
                        <c:v>46706</c:v>
                      </c:pt>
                      <c:pt idx="6544">
                        <c:v>46707</c:v>
                      </c:pt>
                      <c:pt idx="6545">
                        <c:v>46708</c:v>
                      </c:pt>
                      <c:pt idx="6546">
                        <c:v>46709</c:v>
                      </c:pt>
                      <c:pt idx="6547">
                        <c:v>46710</c:v>
                      </c:pt>
                      <c:pt idx="6548">
                        <c:v>46711</c:v>
                      </c:pt>
                      <c:pt idx="6549">
                        <c:v>46712</c:v>
                      </c:pt>
                      <c:pt idx="6550">
                        <c:v>46713</c:v>
                      </c:pt>
                      <c:pt idx="6551">
                        <c:v>46714</c:v>
                      </c:pt>
                      <c:pt idx="6552">
                        <c:v>46715</c:v>
                      </c:pt>
                      <c:pt idx="6553">
                        <c:v>46716</c:v>
                      </c:pt>
                      <c:pt idx="6554">
                        <c:v>46717</c:v>
                      </c:pt>
                      <c:pt idx="6555">
                        <c:v>46718</c:v>
                      </c:pt>
                      <c:pt idx="6556">
                        <c:v>46719</c:v>
                      </c:pt>
                      <c:pt idx="6557">
                        <c:v>46720</c:v>
                      </c:pt>
                      <c:pt idx="6558">
                        <c:v>46721</c:v>
                      </c:pt>
                      <c:pt idx="6559">
                        <c:v>46722</c:v>
                      </c:pt>
                      <c:pt idx="6560">
                        <c:v>46723</c:v>
                      </c:pt>
                      <c:pt idx="6561">
                        <c:v>46724</c:v>
                      </c:pt>
                      <c:pt idx="6562">
                        <c:v>46725</c:v>
                      </c:pt>
                      <c:pt idx="6563">
                        <c:v>46726</c:v>
                      </c:pt>
                      <c:pt idx="6564">
                        <c:v>46727</c:v>
                      </c:pt>
                      <c:pt idx="6565">
                        <c:v>46728</c:v>
                      </c:pt>
                      <c:pt idx="6566">
                        <c:v>46729</c:v>
                      </c:pt>
                      <c:pt idx="6567">
                        <c:v>46730</c:v>
                      </c:pt>
                      <c:pt idx="6568">
                        <c:v>46731</c:v>
                      </c:pt>
                      <c:pt idx="6569">
                        <c:v>46732</c:v>
                      </c:pt>
                      <c:pt idx="6570">
                        <c:v>46733</c:v>
                      </c:pt>
                      <c:pt idx="6571">
                        <c:v>46734</c:v>
                      </c:pt>
                      <c:pt idx="6572">
                        <c:v>46735</c:v>
                      </c:pt>
                      <c:pt idx="6573">
                        <c:v>46736</c:v>
                      </c:pt>
                      <c:pt idx="6574">
                        <c:v>46737</c:v>
                      </c:pt>
                      <c:pt idx="6575">
                        <c:v>46738</c:v>
                      </c:pt>
                      <c:pt idx="6576">
                        <c:v>46739</c:v>
                      </c:pt>
                      <c:pt idx="6577">
                        <c:v>46740</c:v>
                      </c:pt>
                      <c:pt idx="6578">
                        <c:v>46741</c:v>
                      </c:pt>
                      <c:pt idx="6579">
                        <c:v>46742</c:v>
                      </c:pt>
                      <c:pt idx="6580">
                        <c:v>46743</c:v>
                      </c:pt>
                      <c:pt idx="6581">
                        <c:v>46744</c:v>
                      </c:pt>
                      <c:pt idx="6582">
                        <c:v>46745</c:v>
                      </c:pt>
                      <c:pt idx="6583">
                        <c:v>46746</c:v>
                      </c:pt>
                      <c:pt idx="6584">
                        <c:v>46747</c:v>
                      </c:pt>
                      <c:pt idx="6585">
                        <c:v>46748</c:v>
                      </c:pt>
                      <c:pt idx="6586">
                        <c:v>46749</c:v>
                      </c:pt>
                      <c:pt idx="6587">
                        <c:v>46750</c:v>
                      </c:pt>
                      <c:pt idx="6588">
                        <c:v>46751</c:v>
                      </c:pt>
                      <c:pt idx="6589">
                        <c:v>46752</c:v>
                      </c:pt>
                      <c:pt idx="6590">
                        <c:v>46753</c:v>
                      </c:pt>
                      <c:pt idx="6591">
                        <c:v>46754</c:v>
                      </c:pt>
                      <c:pt idx="6592">
                        <c:v>46755</c:v>
                      </c:pt>
                      <c:pt idx="6593">
                        <c:v>46756</c:v>
                      </c:pt>
                      <c:pt idx="6594">
                        <c:v>46757</c:v>
                      </c:pt>
                      <c:pt idx="6595">
                        <c:v>46758</c:v>
                      </c:pt>
                      <c:pt idx="6596">
                        <c:v>46759</c:v>
                      </c:pt>
                      <c:pt idx="6597">
                        <c:v>46760</c:v>
                      </c:pt>
                      <c:pt idx="6598">
                        <c:v>46761</c:v>
                      </c:pt>
                      <c:pt idx="6599">
                        <c:v>46762</c:v>
                      </c:pt>
                      <c:pt idx="6600">
                        <c:v>46763</c:v>
                      </c:pt>
                      <c:pt idx="6601">
                        <c:v>46764</c:v>
                      </c:pt>
                      <c:pt idx="6602">
                        <c:v>46765</c:v>
                      </c:pt>
                      <c:pt idx="6603">
                        <c:v>46766</c:v>
                      </c:pt>
                      <c:pt idx="6604">
                        <c:v>46767</c:v>
                      </c:pt>
                      <c:pt idx="6605">
                        <c:v>46768</c:v>
                      </c:pt>
                      <c:pt idx="6606">
                        <c:v>46769</c:v>
                      </c:pt>
                      <c:pt idx="6607">
                        <c:v>46770</c:v>
                      </c:pt>
                      <c:pt idx="6608">
                        <c:v>46771</c:v>
                      </c:pt>
                      <c:pt idx="6609">
                        <c:v>46772</c:v>
                      </c:pt>
                      <c:pt idx="6610">
                        <c:v>46773</c:v>
                      </c:pt>
                      <c:pt idx="6611">
                        <c:v>46774</c:v>
                      </c:pt>
                      <c:pt idx="6612">
                        <c:v>46775</c:v>
                      </c:pt>
                      <c:pt idx="6613">
                        <c:v>46776</c:v>
                      </c:pt>
                      <c:pt idx="6614">
                        <c:v>46777</c:v>
                      </c:pt>
                      <c:pt idx="6615">
                        <c:v>46778</c:v>
                      </c:pt>
                      <c:pt idx="6616">
                        <c:v>46779</c:v>
                      </c:pt>
                      <c:pt idx="6617">
                        <c:v>46780</c:v>
                      </c:pt>
                      <c:pt idx="6618">
                        <c:v>46781</c:v>
                      </c:pt>
                      <c:pt idx="6619">
                        <c:v>46782</c:v>
                      </c:pt>
                      <c:pt idx="6620">
                        <c:v>46783</c:v>
                      </c:pt>
                      <c:pt idx="6621">
                        <c:v>46784</c:v>
                      </c:pt>
                      <c:pt idx="6622">
                        <c:v>46785</c:v>
                      </c:pt>
                      <c:pt idx="6623">
                        <c:v>46786</c:v>
                      </c:pt>
                      <c:pt idx="6624">
                        <c:v>46787</c:v>
                      </c:pt>
                      <c:pt idx="6625">
                        <c:v>46788</c:v>
                      </c:pt>
                      <c:pt idx="6626">
                        <c:v>46789</c:v>
                      </c:pt>
                      <c:pt idx="6627">
                        <c:v>46790</c:v>
                      </c:pt>
                      <c:pt idx="6628">
                        <c:v>46791</c:v>
                      </c:pt>
                      <c:pt idx="6629">
                        <c:v>46792</c:v>
                      </c:pt>
                      <c:pt idx="6630">
                        <c:v>46793</c:v>
                      </c:pt>
                      <c:pt idx="6631">
                        <c:v>46794</c:v>
                      </c:pt>
                      <c:pt idx="6632">
                        <c:v>46795</c:v>
                      </c:pt>
                      <c:pt idx="6633">
                        <c:v>46796</c:v>
                      </c:pt>
                      <c:pt idx="6634">
                        <c:v>46797</c:v>
                      </c:pt>
                      <c:pt idx="6635">
                        <c:v>46798</c:v>
                      </c:pt>
                      <c:pt idx="6636">
                        <c:v>46799</c:v>
                      </c:pt>
                      <c:pt idx="6637">
                        <c:v>46800</c:v>
                      </c:pt>
                      <c:pt idx="6638">
                        <c:v>46801</c:v>
                      </c:pt>
                      <c:pt idx="6639">
                        <c:v>46802</c:v>
                      </c:pt>
                      <c:pt idx="6640">
                        <c:v>46803</c:v>
                      </c:pt>
                      <c:pt idx="6641">
                        <c:v>46804</c:v>
                      </c:pt>
                      <c:pt idx="6642">
                        <c:v>46805</c:v>
                      </c:pt>
                      <c:pt idx="6643">
                        <c:v>46806</c:v>
                      </c:pt>
                      <c:pt idx="6644">
                        <c:v>46807</c:v>
                      </c:pt>
                      <c:pt idx="6645">
                        <c:v>46808</c:v>
                      </c:pt>
                      <c:pt idx="6646">
                        <c:v>46809</c:v>
                      </c:pt>
                      <c:pt idx="6647">
                        <c:v>46810</c:v>
                      </c:pt>
                      <c:pt idx="6648">
                        <c:v>46811</c:v>
                      </c:pt>
                      <c:pt idx="6649">
                        <c:v>46812</c:v>
                      </c:pt>
                      <c:pt idx="6650">
                        <c:v>46813</c:v>
                      </c:pt>
                      <c:pt idx="6651">
                        <c:v>46814</c:v>
                      </c:pt>
                      <c:pt idx="6652">
                        <c:v>46815</c:v>
                      </c:pt>
                      <c:pt idx="6653">
                        <c:v>46816</c:v>
                      </c:pt>
                      <c:pt idx="6654">
                        <c:v>46817</c:v>
                      </c:pt>
                      <c:pt idx="6655">
                        <c:v>46818</c:v>
                      </c:pt>
                      <c:pt idx="6656">
                        <c:v>46819</c:v>
                      </c:pt>
                      <c:pt idx="6657">
                        <c:v>46820</c:v>
                      </c:pt>
                      <c:pt idx="6658">
                        <c:v>46821</c:v>
                      </c:pt>
                      <c:pt idx="6659">
                        <c:v>46822</c:v>
                      </c:pt>
                      <c:pt idx="6660">
                        <c:v>46823</c:v>
                      </c:pt>
                      <c:pt idx="6661">
                        <c:v>46824</c:v>
                      </c:pt>
                      <c:pt idx="6662">
                        <c:v>46825</c:v>
                      </c:pt>
                      <c:pt idx="6663">
                        <c:v>46826</c:v>
                      </c:pt>
                      <c:pt idx="6664">
                        <c:v>46827</c:v>
                      </c:pt>
                      <c:pt idx="6665">
                        <c:v>46828</c:v>
                      </c:pt>
                      <c:pt idx="6666">
                        <c:v>46829</c:v>
                      </c:pt>
                      <c:pt idx="6667">
                        <c:v>46830</c:v>
                      </c:pt>
                      <c:pt idx="6668">
                        <c:v>46831</c:v>
                      </c:pt>
                      <c:pt idx="6669">
                        <c:v>46832</c:v>
                      </c:pt>
                      <c:pt idx="6670">
                        <c:v>46833</c:v>
                      </c:pt>
                      <c:pt idx="6671">
                        <c:v>46834</c:v>
                      </c:pt>
                      <c:pt idx="6672">
                        <c:v>46835</c:v>
                      </c:pt>
                      <c:pt idx="6673">
                        <c:v>46836</c:v>
                      </c:pt>
                      <c:pt idx="6674">
                        <c:v>46837</c:v>
                      </c:pt>
                      <c:pt idx="6675">
                        <c:v>46838</c:v>
                      </c:pt>
                      <c:pt idx="6676">
                        <c:v>46839</c:v>
                      </c:pt>
                      <c:pt idx="6677">
                        <c:v>46840</c:v>
                      </c:pt>
                      <c:pt idx="6678">
                        <c:v>46841</c:v>
                      </c:pt>
                      <c:pt idx="6679">
                        <c:v>46842</c:v>
                      </c:pt>
                      <c:pt idx="6680">
                        <c:v>46843</c:v>
                      </c:pt>
                      <c:pt idx="6681">
                        <c:v>46844</c:v>
                      </c:pt>
                      <c:pt idx="6682">
                        <c:v>46845</c:v>
                      </c:pt>
                      <c:pt idx="6683">
                        <c:v>46846</c:v>
                      </c:pt>
                      <c:pt idx="6684">
                        <c:v>46847</c:v>
                      </c:pt>
                      <c:pt idx="6685">
                        <c:v>46848</c:v>
                      </c:pt>
                      <c:pt idx="6686">
                        <c:v>46849</c:v>
                      </c:pt>
                      <c:pt idx="6687">
                        <c:v>46850</c:v>
                      </c:pt>
                      <c:pt idx="6688">
                        <c:v>46851</c:v>
                      </c:pt>
                      <c:pt idx="6689">
                        <c:v>46852</c:v>
                      </c:pt>
                      <c:pt idx="6690">
                        <c:v>46853</c:v>
                      </c:pt>
                      <c:pt idx="6691">
                        <c:v>46854</c:v>
                      </c:pt>
                      <c:pt idx="6692">
                        <c:v>46855</c:v>
                      </c:pt>
                      <c:pt idx="6693">
                        <c:v>46856</c:v>
                      </c:pt>
                      <c:pt idx="6694">
                        <c:v>46857</c:v>
                      </c:pt>
                      <c:pt idx="6695">
                        <c:v>46858</c:v>
                      </c:pt>
                      <c:pt idx="6696">
                        <c:v>46859</c:v>
                      </c:pt>
                      <c:pt idx="6697">
                        <c:v>46860</c:v>
                      </c:pt>
                      <c:pt idx="6698">
                        <c:v>46861</c:v>
                      </c:pt>
                      <c:pt idx="6699">
                        <c:v>46862</c:v>
                      </c:pt>
                      <c:pt idx="6700">
                        <c:v>46863</c:v>
                      </c:pt>
                      <c:pt idx="6701">
                        <c:v>46864</c:v>
                      </c:pt>
                      <c:pt idx="6702">
                        <c:v>46865</c:v>
                      </c:pt>
                      <c:pt idx="6703">
                        <c:v>46866</c:v>
                      </c:pt>
                      <c:pt idx="6704">
                        <c:v>46867</c:v>
                      </c:pt>
                      <c:pt idx="6705">
                        <c:v>46868</c:v>
                      </c:pt>
                      <c:pt idx="6706">
                        <c:v>46869</c:v>
                      </c:pt>
                      <c:pt idx="6707">
                        <c:v>46870</c:v>
                      </c:pt>
                      <c:pt idx="6708">
                        <c:v>46871</c:v>
                      </c:pt>
                      <c:pt idx="6709">
                        <c:v>46872</c:v>
                      </c:pt>
                      <c:pt idx="6710">
                        <c:v>46873</c:v>
                      </c:pt>
                      <c:pt idx="6711">
                        <c:v>46874</c:v>
                      </c:pt>
                      <c:pt idx="6712">
                        <c:v>46875</c:v>
                      </c:pt>
                      <c:pt idx="6713">
                        <c:v>46876</c:v>
                      </c:pt>
                      <c:pt idx="6714">
                        <c:v>46877</c:v>
                      </c:pt>
                      <c:pt idx="6715">
                        <c:v>46878</c:v>
                      </c:pt>
                      <c:pt idx="6716">
                        <c:v>46879</c:v>
                      </c:pt>
                      <c:pt idx="6717">
                        <c:v>46880</c:v>
                      </c:pt>
                      <c:pt idx="6718">
                        <c:v>46881</c:v>
                      </c:pt>
                      <c:pt idx="6719">
                        <c:v>46882</c:v>
                      </c:pt>
                      <c:pt idx="6720">
                        <c:v>46883</c:v>
                      </c:pt>
                      <c:pt idx="6721">
                        <c:v>46884</c:v>
                      </c:pt>
                      <c:pt idx="6722">
                        <c:v>46885</c:v>
                      </c:pt>
                      <c:pt idx="6723">
                        <c:v>46886</c:v>
                      </c:pt>
                      <c:pt idx="6724">
                        <c:v>46887</c:v>
                      </c:pt>
                      <c:pt idx="6725">
                        <c:v>46888</c:v>
                      </c:pt>
                      <c:pt idx="6726">
                        <c:v>46889</c:v>
                      </c:pt>
                      <c:pt idx="6727">
                        <c:v>46890</c:v>
                      </c:pt>
                      <c:pt idx="6728">
                        <c:v>46891</c:v>
                      </c:pt>
                      <c:pt idx="6729">
                        <c:v>46892</c:v>
                      </c:pt>
                      <c:pt idx="6730">
                        <c:v>46893</c:v>
                      </c:pt>
                      <c:pt idx="6731">
                        <c:v>46894</c:v>
                      </c:pt>
                      <c:pt idx="6732">
                        <c:v>46895</c:v>
                      </c:pt>
                      <c:pt idx="6733">
                        <c:v>46896</c:v>
                      </c:pt>
                      <c:pt idx="6734">
                        <c:v>46897</c:v>
                      </c:pt>
                      <c:pt idx="6735">
                        <c:v>46898</c:v>
                      </c:pt>
                      <c:pt idx="6736">
                        <c:v>46899</c:v>
                      </c:pt>
                      <c:pt idx="6737">
                        <c:v>46900</c:v>
                      </c:pt>
                      <c:pt idx="6738">
                        <c:v>46901</c:v>
                      </c:pt>
                      <c:pt idx="6739">
                        <c:v>46902</c:v>
                      </c:pt>
                      <c:pt idx="6740">
                        <c:v>46903</c:v>
                      </c:pt>
                      <c:pt idx="6741">
                        <c:v>46904</c:v>
                      </c:pt>
                      <c:pt idx="6742">
                        <c:v>46905</c:v>
                      </c:pt>
                      <c:pt idx="6743">
                        <c:v>46906</c:v>
                      </c:pt>
                      <c:pt idx="6744">
                        <c:v>46907</c:v>
                      </c:pt>
                      <c:pt idx="6745">
                        <c:v>46908</c:v>
                      </c:pt>
                      <c:pt idx="6746">
                        <c:v>46909</c:v>
                      </c:pt>
                      <c:pt idx="6747">
                        <c:v>46910</c:v>
                      </c:pt>
                      <c:pt idx="6748">
                        <c:v>46911</c:v>
                      </c:pt>
                      <c:pt idx="6749">
                        <c:v>46912</c:v>
                      </c:pt>
                      <c:pt idx="6750">
                        <c:v>46913</c:v>
                      </c:pt>
                      <c:pt idx="6751">
                        <c:v>46914</c:v>
                      </c:pt>
                      <c:pt idx="6752">
                        <c:v>46915</c:v>
                      </c:pt>
                      <c:pt idx="6753">
                        <c:v>46916</c:v>
                      </c:pt>
                      <c:pt idx="6754">
                        <c:v>46917</c:v>
                      </c:pt>
                      <c:pt idx="6755">
                        <c:v>46918</c:v>
                      </c:pt>
                      <c:pt idx="6756">
                        <c:v>46919</c:v>
                      </c:pt>
                      <c:pt idx="6757">
                        <c:v>46920</c:v>
                      </c:pt>
                      <c:pt idx="6758">
                        <c:v>46921</c:v>
                      </c:pt>
                      <c:pt idx="6759">
                        <c:v>46922</c:v>
                      </c:pt>
                      <c:pt idx="6760">
                        <c:v>46923</c:v>
                      </c:pt>
                      <c:pt idx="6761">
                        <c:v>46924</c:v>
                      </c:pt>
                      <c:pt idx="6762">
                        <c:v>46925</c:v>
                      </c:pt>
                      <c:pt idx="6763">
                        <c:v>46926</c:v>
                      </c:pt>
                      <c:pt idx="6764">
                        <c:v>46927</c:v>
                      </c:pt>
                      <c:pt idx="6765">
                        <c:v>46928</c:v>
                      </c:pt>
                      <c:pt idx="6766">
                        <c:v>46929</c:v>
                      </c:pt>
                      <c:pt idx="6767">
                        <c:v>46930</c:v>
                      </c:pt>
                      <c:pt idx="6768">
                        <c:v>46931</c:v>
                      </c:pt>
                      <c:pt idx="6769">
                        <c:v>46932</c:v>
                      </c:pt>
                      <c:pt idx="6770">
                        <c:v>46933</c:v>
                      </c:pt>
                      <c:pt idx="6771">
                        <c:v>46934</c:v>
                      </c:pt>
                      <c:pt idx="6772">
                        <c:v>46935</c:v>
                      </c:pt>
                      <c:pt idx="6773">
                        <c:v>46936</c:v>
                      </c:pt>
                      <c:pt idx="6774">
                        <c:v>46937</c:v>
                      </c:pt>
                      <c:pt idx="6775">
                        <c:v>46938</c:v>
                      </c:pt>
                      <c:pt idx="6776">
                        <c:v>46939</c:v>
                      </c:pt>
                      <c:pt idx="6777">
                        <c:v>46940</c:v>
                      </c:pt>
                      <c:pt idx="6778">
                        <c:v>46941</c:v>
                      </c:pt>
                      <c:pt idx="6779">
                        <c:v>46942</c:v>
                      </c:pt>
                      <c:pt idx="6780">
                        <c:v>46943</c:v>
                      </c:pt>
                      <c:pt idx="6781">
                        <c:v>46944</c:v>
                      </c:pt>
                      <c:pt idx="6782">
                        <c:v>46945</c:v>
                      </c:pt>
                      <c:pt idx="6783">
                        <c:v>46946</c:v>
                      </c:pt>
                      <c:pt idx="6784">
                        <c:v>46947</c:v>
                      </c:pt>
                      <c:pt idx="6785">
                        <c:v>46948</c:v>
                      </c:pt>
                      <c:pt idx="6786">
                        <c:v>46949</c:v>
                      </c:pt>
                      <c:pt idx="6787">
                        <c:v>46950</c:v>
                      </c:pt>
                      <c:pt idx="6788">
                        <c:v>46951</c:v>
                      </c:pt>
                      <c:pt idx="6789">
                        <c:v>46952</c:v>
                      </c:pt>
                      <c:pt idx="6790">
                        <c:v>46953</c:v>
                      </c:pt>
                      <c:pt idx="6791">
                        <c:v>46954</c:v>
                      </c:pt>
                      <c:pt idx="6792">
                        <c:v>46955</c:v>
                      </c:pt>
                      <c:pt idx="6793">
                        <c:v>46956</c:v>
                      </c:pt>
                      <c:pt idx="6794">
                        <c:v>46957</c:v>
                      </c:pt>
                      <c:pt idx="6795">
                        <c:v>46958</c:v>
                      </c:pt>
                      <c:pt idx="6796">
                        <c:v>46959</c:v>
                      </c:pt>
                      <c:pt idx="6797">
                        <c:v>46960</c:v>
                      </c:pt>
                      <c:pt idx="6798">
                        <c:v>46961</c:v>
                      </c:pt>
                      <c:pt idx="6799">
                        <c:v>46962</c:v>
                      </c:pt>
                      <c:pt idx="6800">
                        <c:v>46963</c:v>
                      </c:pt>
                      <c:pt idx="6801">
                        <c:v>46964</c:v>
                      </c:pt>
                      <c:pt idx="6802">
                        <c:v>46965</c:v>
                      </c:pt>
                      <c:pt idx="6803">
                        <c:v>46966</c:v>
                      </c:pt>
                      <c:pt idx="6804">
                        <c:v>46967</c:v>
                      </c:pt>
                      <c:pt idx="6805">
                        <c:v>46968</c:v>
                      </c:pt>
                      <c:pt idx="6806">
                        <c:v>46969</c:v>
                      </c:pt>
                      <c:pt idx="6807">
                        <c:v>46970</c:v>
                      </c:pt>
                      <c:pt idx="6808">
                        <c:v>46971</c:v>
                      </c:pt>
                      <c:pt idx="6809">
                        <c:v>46972</c:v>
                      </c:pt>
                      <c:pt idx="6810">
                        <c:v>46973</c:v>
                      </c:pt>
                      <c:pt idx="6811">
                        <c:v>46974</c:v>
                      </c:pt>
                      <c:pt idx="6812">
                        <c:v>46975</c:v>
                      </c:pt>
                      <c:pt idx="6813">
                        <c:v>46976</c:v>
                      </c:pt>
                      <c:pt idx="6814">
                        <c:v>46977</c:v>
                      </c:pt>
                      <c:pt idx="6815">
                        <c:v>46978</c:v>
                      </c:pt>
                      <c:pt idx="6816">
                        <c:v>46979</c:v>
                      </c:pt>
                      <c:pt idx="6817">
                        <c:v>46980</c:v>
                      </c:pt>
                      <c:pt idx="6818">
                        <c:v>46981</c:v>
                      </c:pt>
                      <c:pt idx="6819">
                        <c:v>46982</c:v>
                      </c:pt>
                      <c:pt idx="6820">
                        <c:v>46983</c:v>
                      </c:pt>
                      <c:pt idx="6821">
                        <c:v>46984</c:v>
                      </c:pt>
                      <c:pt idx="6822">
                        <c:v>46985</c:v>
                      </c:pt>
                      <c:pt idx="6823">
                        <c:v>46986</c:v>
                      </c:pt>
                      <c:pt idx="6824">
                        <c:v>46987</c:v>
                      </c:pt>
                      <c:pt idx="6825">
                        <c:v>46988</c:v>
                      </c:pt>
                      <c:pt idx="6826">
                        <c:v>46989</c:v>
                      </c:pt>
                      <c:pt idx="6827">
                        <c:v>46990</c:v>
                      </c:pt>
                      <c:pt idx="6828">
                        <c:v>46991</c:v>
                      </c:pt>
                      <c:pt idx="6829">
                        <c:v>46992</c:v>
                      </c:pt>
                      <c:pt idx="6830">
                        <c:v>46993</c:v>
                      </c:pt>
                      <c:pt idx="6831">
                        <c:v>46994</c:v>
                      </c:pt>
                      <c:pt idx="6832">
                        <c:v>46995</c:v>
                      </c:pt>
                      <c:pt idx="6833">
                        <c:v>46996</c:v>
                      </c:pt>
                      <c:pt idx="6834">
                        <c:v>46997</c:v>
                      </c:pt>
                      <c:pt idx="6835">
                        <c:v>46998</c:v>
                      </c:pt>
                      <c:pt idx="6836">
                        <c:v>46999</c:v>
                      </c:pt>
                      <c:pt idx="6837">
                        <c:v>47000</c:v>
                      </c:pt>
                      <c:pt idx="6838">
                        <c:v>47001</c:v>
                      </c:pt>
                      <c:pt idx="6839">
                        <c:v>47002</c:v>
                      </c:pt>
                      <c:pt idx="6840">
                        <c:v>47003</c:v>
                      </c:pt>
                      <c:pt idx="6841">
                        <c:v>47004</c:v>
                      </c:pt>
                      <c:pt idx="6842">
                        <c:v>47005</c:v>
                      </c:pt>
                      <c:pt idx="6843">
                        <c:v>47006</c:v>
                      </c:pt>
                      <c:pt idx="6844">
                        <c:v>47007</c:v>
                      </c:pt>
                      <c:pt idx="6845">
                        <c:v>47008</c:v>
                      </c:pt>
                      <c:pt idx="6846">
                        <c:v>47009</c:v>
                      </c:pt>
                      <c:pt idx="6847">
                        <c:v>47010</c:v>
                      </c:pt>
                      <c:pt idx="6848">
                        <c:v>47011</c:v>
                      </c:pt>
                      <c:pt idx="6849">
                        <c:v>47012</c:v>
                      </c:pt>
                      <c:pt idx="6850">
                        <c:v>47013</c:v>
                      </c:pt>
                      <c:pt idx="6851">
                        <c:v>47014</c:v>
                      </c:pt>
                      <c:pt idx="6852">
                        <c:v>47015</c:v>
                      </c:pt>
                      <c:pt idx="6853">
                        <c:v>47016</c:v>
                      </c:pt>
                      <c:pt idx="6854">
                        <c:v>47017</c:v>
                      </c:pt>
                      <c:pt idx="6855">
                        <c:v>47018</c:v>
                      </c:pt>
                      <c:pt idx="6856">
                        <c:v>47019</c:v>
                      </c:pt>
                      <c:pt idx="6857">
                        <c:v>47020</c:v>
                      </c:pt>
                      <c:pt idx="6858">
                        <c:v>47021</c:v>
                      </c:pt>
                      <c:pt idx="6859">
                        <c:v>47022</c:v>
                      </c:pt>
                      <c:pt idx="6860">
                        <c:v>47023</c:v>
                      </c:pt>
                      <c:pt idx="6861">
                        <c:v>47024</c:v>
                      </c:pt>
                      <c:pt idx="6862">
                        <c:v>47025</c:v>
                      </c:pt>
                      <c:pt idx="6863">
                        <c:v>47026</c:v>
                      </c:pt>
                      <c:pt idx="6864">
                        <c:v>47027</c:v>
                      </c:pt>
                      <c:pt idx="6865">
                        <c:v>47028</c:v>
                      </c:pt>
                      <c:pt idx="6866">
                        <c:v>47029</c:v>
                      </c:pt>
                      <c:pt idx="6867">
                        <c:v>47030</c:v>
                      </c:pt>
                      <c:pt idx="6868">
                        <c:v>47031</c:v>
                      </c:pt>
                      <c:pt idx="6869">
                        <c:v>47032</c:v>
                      </c:pt>
                      <c:pt idx="6870">
                        <c:v>47033</c:v>
                      </c:pt>
                      <c:pt idx="6871">
                        <c:v>47034</c:v>
                      </c:pt>
                      <c:pt idx="6872">
                        <c:v>47035</c:v>
                      </c:pt>
                      <c:pt idx="6873">
                        <c:v>47036</c:v>
                      </c:pt>
                      <c:pt idx="6874">
                        <c:v>47037</c:v>
                      </c:pt>
                      <c:pt idx="6875">
                        <c:v>47038</c:v>
                      </c:pt>
                      <c:pt idx="6876">
                        <c:v>47039</c:v>
                      </c:pt>
                      <c:pt idx="6877">
                        <c:v>47040</c:v>
                      </c:pt>
                      <c:pt idx="6878">
                        <c:v>47041</c:v>
                      </c:pt>
                      <c:pt idx="6879">
                        <c:v>47042</c:v>
                      </c:pt>
                      <c:pt idx="6880">
                        <c:v>47043</c:v>
                      </c:pt>
                      <c:pt idx="6881">
                        <c:v>47044</c:v>
                      </c:pt>
                      <c:pt idx="6882">
                        <c:v>47045</c:v>
                      </c:pt>
                      <c:pt idx="6883">
                        <c:v>47046</c:v>
                      </c:pt>
                      <c:pt idx="6884">
                        <c:v>47047</c:v>
                      </c:pt>
                      <c:pt idx="6885">
                        <c:v>47048</c:v>
                      </c:pt>
                      <c:pt idx="6886">
                        <c:v>47049</c:v>
                      </c:pt>
                      <c:pt idx="6887">
                        <c:v>47050</c:v>
                      </c:pt>
                      <c:pt idx="6888">
                        <c:v>47051</c:v>
                      </c:pt>
                      <c:pt idx="6889">
                        <c:v>47052</c:v>
                      </c:pt>
                      <c:pt idx="6890">
                        <c:v>47053</c:v>
                      </c:pt>
                      <c:pt idx="6891">
                        <c:v>47054</c:v>
                      </c:pt>
                      <c:pt idx="6892">
                        <c:v>47055</c:v>
                      </c:pt>
                      <c:pt idx="6893">
                        <c:v>47056</c:v>
                      </c:pt>
                      <c:pt idx="6894">
                        <c:v>47057</c:v>
                      </c:pt>
                      <c:pt idx="6895">
                        <c:v>47058</c:v>
                      </c:pt>
                      <c:pt idx="6896">
                        <c:v>47059</c:v>
                      </c:pt>
                      <c:pt idx="6897">
                        <c:v>47060</c:v>
                      </c:pt>
                      <c:pt idx="6898">
                        <c:v>47061</c:v>
                      </c:pt>
                      <c:pt idx="6899">
                        <c:v>47062</c:v>
                      </c:pt>
                      <c:pt idx="6900">
                        <c:v>47063</c:v>
                      </c:pt>
                      <c:pt idx="6901">
                        <c:v>47064</c:v>
                      </c:pt>
                      <c:pt idx="6902">
                        <c:v>47065</c:v>
                      </c:pt>
                      <c:pt idx="6903">
                        <c:v>47066</c:v>
                      </c:pt>
                      <c:pt idx="6904">
                        <c:v>47067</c:v>
                      </c:pt>
                      <c:pt idx="6905">
                        <c:v>47068</c:v>
                      </c:pt>
                      <c:pt idx="6906">
                        <c:v>47069</c:v>
                      </c:pt>
                      <c:pt idx="6907">
                        <c:v>47070</c:v>
                      </c:pt>
                      <c:pt idx="6908">
                        <c:v>47071</c:v>
                      </c:pt>
                      <c:pt idx="6909">
                        <c:v>47072</c:v>
                      </c:pt>
                      <c:pt idx="6910">
                        <c:v>47073</c:v>
                      </c:pt>
                      <c:pt idx="6911">
                        <c:v>47074</c:v>
                      </c:pt>
                      <c:pt idx="6912">
                        <c:v>47075</c:v>
                      </c:pt>
                      <c:pt idx="6913">
                        <c:v>47076</c:v>
                      </c:pt>
                      <c:pt idx="6914">
                        <c:v>47077</c:v>
                      </c:pt>
                      <c:pt idx="6915">
                        <c:v>47078</c:v>
                      </c:pt>
                      <c:pt idx="6916">
                        <c:v>47079</c:v>
                      </c:pt>
                      <c:pt idx="6917">
                        <c:v>47080</c:v>
                      </c:pt>
                      <c:pt idx="6918">
                        <c:v>47081</c:v>
                      </c:pt>
                      <c:pt idx="6919">
                        <c:v>47082</c:v>
                      </c:pt>
                      <c:pt idx="6920">
                        <c:v>47083</c:v>
                      </c:pt>
                      <c:pt idx="6921">
                        <c:v>47084</c:v>
                      </c:pt>
                      <c:pt idx="6922">
                        <c:v>47085</c:v>
                      </c:pt>
                      <c:pt idx="6923">
                        <c:v>47086</c:v>
                      </c:pt>
                      <c:pt idx="6924">
                        <c:v>47087</c:v>
                      </c:pt>
                      <c:pt idx="6925">
                        <c:v>47088</c:v>
                      </c:pt>
                      <c:pt idx="6926">
                        <c:v>47089</c:v>
                      </c:pt>
                      <c:pt idx="6927">
                        <c:v>47090</c:v>
                      </c:pt>
                      <c:pt idx="6928">
                        <c:v>47091</c:v>
                      </c:pt>
                      <c:pt idx="6929">
                        <c:v>47092</c:v>
                      </c:pt>
                      <c:pt idx="6930">
                        <c:v>47093</c:v>
                      </c:pt>
                      <c:pt idx="6931">
                        <c:v>47094</c:v>
                      </c:pt>
                      <c:pt idx="6932">
                        <c:v>47095</c:v>
                      </c:pt>
                      <c:pt idx="6933">
                        <c:v>47096</c:v>
                      </c:pt>
                      <c:pt idx="6934">
                        <c:v>47097</c:v>
                      </c:pt>
                      <c:pt idx="6935">
                        <c:v>47098</c:v>
                      </c:pt>
                      <c:pt idx="6936">
                        <c:v>47099</c:v>
                      </c:pt>
                      <c:pt idx="6937">
                        <c:v>47100</c:v>
                      </c:pt>
                      <c:pt idx="6938">
                        <c:v>47101</c:v>
                      </c:pt>
                      <c:pt idx="6939">
                        <c:v>47102</c:v>
                      </c:pt>
                      <c:pt idx="6940">
                        <c:v>47103</c:v>
                      </c:pt>
                      <c:pt idx="6941">
                        <c:v>47104</c:v>
                      </c:pt>
                      <c:pt idx="6942">
                        <c:v>47105</c:v>
                      </c:pt>
                      <c:pt idx="6943">
                        <c:v>47106</c:v>
                      </c:pt>
                      <c:pt idx="6944">
                        <c:v>47107</c:v>
                      </c:pt>
                      <c:pt idx="6945">
                        <c:v>47108</c:v>
                      </c:pt>
                      <c:pt idx="6946">
                        <c:v>47109</c:v>
                      </c:pt>
                      <c:pt idx="6947">
                        <c:v>47110</c:v>
                      </c:pt>
                      <c:pt idx="6948">
                        <c:v>47111</c:v>
                      </c:pt>
                      <c:pt idx="6949">
                        <c:v>47112</c:v>
                      </c:pt>
                      <c:pt idx="6950">
                        <c:v>47113</c:v>
                      </c:pt>
                      <c:pt idx="6951">
                        <c:v>47114</c:v>
                      </c:pt>
                      <c:pt idx="6952">
                        <c:v>47115</c:v>
                      </c:pt>
                      <c:pt idx="6953">
                        <c:v>47116</c:v>
                      </c:pt>
                      <c:pt idx="6954">
                        <c:v>47117</c:v>
                      </c:pt>
                      <c:pt idx="6955">
                        <c:v>47118</c:v>
                      </c:pt>
                      <c:pt idx="6956">
                        <c:v>47119</c:v>
                      </c:pt>
                      <c:pt idx="6957">
                        <c:v>47120</c:v>
                      </c:pt>
                      <c:pt idx="6958">
                        <c:v>47121</c:v>
                      </c:pt>
                      <c:pt idx="6959">
                        <c:v>47122</c:v>
                      </c:pt>
                      <c:pt idx="6960">
                        <c:v>47123</c:v>
                      </c:pt>
                      <c:pt idx="6961">
                        <c:v>47124</c:v>
                      </c:pt>
                      <c:pt idx="6962">
                        <c:v>47125</c:v>
                      </c:pt>
                      <c:pt idx="6963">
                        <c:v>47126</c:v>
                      </c:pt>
                      <c:pt idx="6964">
                        <c:v>47127</c:v>
                      </c:pt>
                      <c:pt idx="6965">
                        <c:v>47128</c:v>
                      </c:pt>
                      <c:pt idx="6966">
                        <c:v>47129</c:v>
                      </c:pt>
                      <c:pt idx="6967">
                        <c:v>47130</c:v>
                      </c:pt>
                      <c:pt idx="6968">
                        <c:v>47131</c:v>
                      </c:pt>
                      <c:pt idx="6969">
                        <c:v>47132</c:v>
                      </c:pt>
                      <c:pt idx="6970">
                        <c:v>47133</c:v>
                      </c:pt>
                      <c:pt idx="6971">
                        <c:v>47134</c:v>
                      </c:pt>
                      <c:pt idx="6972">
                        <c:v>47135</c:v>
                      </c:pt>
                      <c:pt idx="6973">
                        <c:v>47136</c:v>
                      </c:pt>
                      <c:pt idx="6974">
                        <c:v>47137</c:v>
                      </c:pt>
                      <c:pt idx="6975">
                        <c:v>47138</c:v>
                      </c:pt>
                      <c:pt idx="6976">
                        <c:v>47139</c:v>
                      </c:pt>
                      <c:pt idx="6977">
                        <c:v>47140</c:v>
                      </c:pt>
                      <c:pt idx="6978">
                        <c:v>47141</c:v>
                      </c:pt>
                      <c:pt idx="6979">
                        <c:v>47142</c:v>
                      </c:pt>
                      <c:pt idx="6980">
                        <c:v>47143</c:v>
                      </c:pt>
                      <c:pt idx="6981">
                        <c:v>47144</c:v>
                      </c:pt>
                      <c:pt idx="6982">
                        <c:v>47145</c:v>
                      </c:pt>
                      <c:pt idx="6983">
                        <c:v>47146</c:v>
                      </c:pt>
                      <c:pt idx="6984">
                        <c:v>47147</c:v>
                      </c:pt>
                      <c:pt idx="6985">
                        <c:v>47148</c:v>
                      </c:pt>
                      <c:pt idx="6986">
                        <c:v>47149</c:v>
                      </c:pt>
                      <c:pt idx="6987">
                        <c:v>47150</c:v>
                      </c:pt>
                      <c:pt idx="6988">
                        <c:v>47151</c:v>
                      </c:pt>
                      <c:pt idx="6989">
                        <c:v>47152</c:v>
                      </c:pt>
                      <c:pt idx="6990">
                        <c:v>47153</c:v>
                      </c:pt>
                      <c:pt idx="6991">
                        <c:v>47154</c:v>
                      </c:pt>
                      <c:pt idx="6992">
                        <c:v>47155</c:v>
                      </c:pt>
                      <c:pt idx="6993">
                        <c:v>47156</c:v>
                      </c:pt>
                      <c:pt idx="6994">
                        <c:v>47157</c:v>
                      </c:pt>
                      <c:pt idx="6995">
                        <c:v>47158</c:v>
                      </c:pt>
                      <c:pt idx="6996">
                        <c:v>47159</c:v>
                      </c:pt>
                      <c:pt idx="6997">
                        <c:v>47160</c:v>
                      </c:pt>
                      <c:pt idx="6998">
                        <c:v>47161</c:v>
                      </c:pt>
                      <c:pt idx="6999">
                        <c:v>47162</c:v>
                      </c:pt>
                      <c:pt idx="7000">
                        <c:v>47163</c:v>
                      </c:pt>
                      <c:pt idx="7001">
                        <c:v>47164</c:v>
                      </c:pt>
                      <c:pt idx="7002">
                        <c:v>47165</c:v>
                      </c:pt>
                      <c:pt idx="7003">
                        <c:v>47166</c:v>
                      </c:pt>
                      <c:pt idx="7004">
                        <c:v>47167</c:v>
                      </c:pt>
                      <c:pt idx="7005">
                        <c:v>47168</c:v>
                      </c:pt>
                      <c:pt idx="7006">
                        <c:v>47169</c:v>
                      </c:pt>
                      <c:pt idx="7007">
                        <c:v>47170</c:v>
                      </c:pt>
                      <c:pt idx="7008">
                        <c:v>47171</c:v>
                      </c:pt>
                      <c:pt idx="7009">
                        <c:v>47172</c:v>
                      </c:pt>
                      <c:pt idx="7010">
                        <c:v>47173</c:v>
                      </c:pt>
                      <c:pt idx="7011">
                        <c:v>47174</c:v>
                      </c:pt>
                      <c:pt idx="7012">
                        <c:v>47175</c:v>
                      </c:pt>
                      <c:pt idx="7013">
                        <c:v>47176</c:v>
                      </c:pt>
                      <c:pt idx="7014">
                        <c:v>47177</c:v>
                      </c:pt>
                      <c:pt idx="7015">
                        <c:v>47178</c:v>
                      </c:pt>
                      <c:pt idx="7016">
                        <c:v>47179</c:v>
                      </c:pt>
                      <c:pt idx="7017">
                        <c:v>47180</c:v>
                      </c:pt>
                      <c:pt idx="7018">
                        <c:v>47181</c:v>
                      </c:pt>
                      <c:pt idx="7019">
                        <c:v>47182</c:v>
                      </c:pt>
                      <c:pt idx="7020">
                        <c:v>47183</c:v>
                      </c:pt>
                      <c:pt idx="7021">
                        <c:v>47184</c:v>
                      </c:pt>
                      <c:pt idx="7022">
                        <c:v>47185</c:v>
                      </c:pt>
                      <c:pt idx="7023">
                        <c:v>47186</c:v>
                      </c:pt>
                      <c:pt idx="7024">
                        <c:v>47187</c:v>
                      </c:pt>
                      <c:pt idx="7025">
                        <c:v>47188</c:v>
                      </c:pt>
                      <c:pt idx="7026">
                        <c:v>47189</c:v>
                      </c:pt>
                      <c:pt idx="7027">
                        <c:v>47190</c:v>
                      </c:pt>
                      <c:pt idx="7028">
                        <c:v>47191</c:v>
                      </c:pt>
                      <c:pt idx="7029">
                        <c:v>47192</c:v>
                      </c:pt>
                      <c:pt idx="7030">
                        <c:v>47193</c:v>
                      </c:pt>
                      <c:pt idx="7031">
                        <c:v>47194</c:v>
                      </c:pt>
                      <c:pt idx="7032">
                        <c:v>47195</c:v>
                      </c:pt>
                      <c:pt idx="7033">
                        <c:v>47196</c:v>
                      </c:pt>
                      <c:pt idx="7034">
                        <c:v>47197</c:v>
                      </c:pt>
                      <c:pt idx="7035">
                        <c:v>47198</c:v>
                      </c:pt>
                      <c:pt idx="7036">
                        <c:v>47199</c:v>
                      </c:pt>
                      <c:pt idx="7037">
                        <c:v>47200</c:v>
                      </c:pt>
                      <c:pt idx="7038">
                        <c:v>47201</c:v>
                      </c:pt>
                      <c:pt idx="7039">
                        <c:v>47202</c:v>
                      </c:pt>
                      <c:pt idx="7040">
                        <c:v>47203</c:v>
                      </c:pt>
                      <c:pt idx="7041">
                        <c:v>47204</c:v>
                      </c:pt>
                      <c:pt idx="7042">
                        <c:v>47205</c:v>
                      </c:pt>
                      <c:pt idx="7043">
                        <c:v>47206</c:v>
                      </c:pt>
                      <c:pt idx="7044">
                        <c:v>47207</c:v>
                      </c:pt>
                      <c:pt idx="7045">
                        <c:v>47208</c:v>
                      </c:pt>
                      <c:pt idx="7046">
                        <c:v>47209</c:v>
                      </c:pt>
                      <c:pt idx="7047">
                        <c:v>47210</c:v>
                      </c:pt>
                      <c:pt idx="7048">
                        <c:v>47211</c:v>
                      </c:pt>
                      <c:pt idx="7049">
                        <c:v>47212</c:v>
                      </c:pt>
                      <c:pt idx="7050">
                        <c:v>47213</c:v>
                      </c:pt>
                      <c:pt idx="7051">
                        <c:v>47214</c:v>
                      </c:pt>
                      <c:pt idx="7052">
                        <c:v>47215</c:v>
                      </c:pt>
                      <c:pt idx="7053">
                        <c:v>47216</c:v>
                      </c:pt>
                      <c:pt idx="7054">
                        <c:v>47217</c:v>
                      </c:pt>
                      <c:pt idx="7055">
                        <c:v>47218</c:v>
                      </c:pt>
                      <c:pt idx="7056">
                        <c:v>47219</c:v>
                      </c:pt>
                      <c:pt idx="7057">
                        <c:v>47220</c:v>
                      </c:pt>
                      <c:pt idx="7058">
                        <c:v>47221</c:v>
                      </c:pt>
                      <c:pt idx="7059">
                        <c:v>47222</c:v>
                      </c:pt>
                      <c:pt idx="7060">
                        <c:v>47223</c:v>
                      </c:pt>
                      <c:pt idx="7061">
                        <c:v>47224</c:v>
                      </c:pt>
                      <c:pt idx="7062">
                        <c:v>47225</c:v>
                      </c:pt>
                      <c:pt idx="7063">
                        <c:v>47226</c:v>
                      </c:pt>
                      <c:pt idx="7064">
                        <c:v>47227</c:v>
                      </c:pt>
                      <c:pt idx="7065">
                        <c:v>47228</c:v>
                      </c:pt>
                      <c:pt idx="7066">
                        <c:v>47229</c:v>
                      </c:pt>
                      <c:pt idx="7067">
                        <c:v>47230</c:v>
                      </c:pt>
                      <c:pt idx="7068">
                        <c:v>47231</c:v>
                      </c:pt>
                      <c:pt idx="7069">
                        <c:v>47232</c:v>
                      </c:pt>
                      <c:pt idx="7070">
                        <c:v>47233</c:v>
                      </c:pt>
                      <c:pt idx="7071">
                        <c:v>47234</c:v>
                      </c:pt>
                      <c:pt idx="7072">
                        <c:v>47235</c:v>
                      </c:pt>
                      <c:pt idx="7073">
                        <c:v>47236</c:v>
                      </c:pt>
                      <c:pt idx="7074">
                        <c:v>47237</c:v>
                      </c:pt>
                      <c:pt idx="7075">
                        <c:v>47238</c:v>
                      </c:pt>
                      <c:pt idx="7076">
                        <c:v>47239</c:v>
                      </c:pt>
                      <c:pt idx="7077">
                        <c:v>47240</c:v>
                      </c:pt>
                      <c:pt idx="7078">
                        <c:v>47241</c:v>
                      </c:pt>
                      <c:pt idx="7079">
                        <c:v>47242</c:v>
                      </c:pt>
                      <c:pt idx="7080">
                        <c:v>47243</c:v>
                      </c:pt>
                      <c:pt idx="7081">
                        <c:v>47244</c:v>
                      </c:pt>
                      <c:pt idx="7082">
                        <c:v>47245</c:v>
                      </c:pt>
                      <c:pt idx="7083">
                        <c:v>47246</c:v>
                      </c:pt>
                      <c:pt idx="7084">
                        <c:v>47247</c:v>
                      </c:pt>
                      <c:pt idx="7085">
                        <c:v>47248</c:v>
                      </c:pt>
                      <c:pt idx="7086">
                        <c:v>47249</c:v>
                      </c:pt>
                      <c:pt idx="7087">
                        <c:v>47250</c:v>
                      </c:pt>
                      <c:pt idx="7088">
                        <c:v>47251</c:v>
                      </c:pt>
                      <c:pt idx="7089">
                        <c:v>47252</c:v>
                      </c:pt>
                      <c:pt idx="7090">
                        <c:v>47253</c:v>
                      </c:pt>
                      <c:pt idx="7091">
                        <c:v>47254</c:v>
                      </c:pt>
                      <c:pt idx="7092">
                        <c:v>47255</c:v>
                      </c:pt>
                      <c:pt idx="7093">
                        <c:v>47256</c:v>
                      </c:pt>
                      <c:pt idx="7094">
                        <c:v>47257</c:v>
                      </c:pt>
                      <c:pt idx="7095">
                        <c:v>47258</c:v>
                      </c:pt>
                      <c:pt idx="7096">
                        <c:v>47259</c:v>
                      </c:pt>
                      <c:pt idx="7097">
                        <c:v>47260</c:v>
                      </c:pt>
                      <c:pt idx="7098">
                        <c:v>47261</c:v>
                      </c:pt>
                      <c:pt idx="7099">
                        <c:v>47262</c:v>
                      </c:pt>
                      <c:pt idx="7100">
                        <c:v>47263</c:v>
                      </c:pt>
                      <c:pt idx="7101">
                        <c:v>47264</c:v>
                      </c:pt>
                      <c:pt idx="7102">
                        <c:v>47265</c:v>
                      </c:pt>
                      <c:pt idx="7103">
                        <c:v>47266</c:v>
                      </c:pt>
                      <c:pt idx="7104">
                        <c:v>47267</c:v>
                      </c:pt>
                      <c:pt idx="7105">
                        <c:v>47268</c:v>
                      </c:pt>
                      <c:pt idx="7106">
                        <c:v>47269</c:v>
                      </c:pt>
                      <c:pt idx="7107">
                        <c:v>47270</c:v>
                      </c:pt>
                      <c:pt idx="7108">
                        <c:v>47271</c:v>
                      </c:pt>
                      <c:pt idx="7109">
                        <c:v>47272</c:v>
                      </c:pt>
                      <c:pt idx="7110">
                        <c:v>47273</c:v>
                      </c:pt>
                      <c:pt idx="7111">
                        <c:v>47274</c:v>
                      </c:pt>
                      <c:pt idx="7112">
                        <c:v>47275</c:v>
                      </c:pt>
                      <c:pt idx="7113">
                        <c:v>47276</c:v>
                      </c:pt>
                      <c:pt idx="7114">
                        <c:v>47277</c:v>
                      </c:pt>
                      <c:pt idx="7115">
                        <c:v>47278</c:v>
                      </c:pt>
                      <c:pt idx="7116">
                        <c:v>47279</c:v>
                      </c:pt>
                      <c:pt idx="7117">
                        <c:v>47280</c:v>
                      </c:pt>
                      <c:pt idx="7118">
                        <c:v>47281</c:v>
                      </c:pt>
                      <c:pt idx="7119">
                        <c:v>47282</c:v>
                      </c:pt>
                      <c:pt idx="7120">
                        <c:v>47283</c:v>
                      </c:pt>
                      <c:pt idx="7121">
                        <c:v>47284</c:v>
                      </c:pt>
                      <c:pt idx="7122">
                        <c:v>47285</c:v>
                      </c:pt>
                      <c:pt idx="7123">
                        <c:v>47286</c:v>
                      </c:pt>
                      <c:pt idx="7124">
                        <c:v>47287</c:v>
                      </c:pt>
                      <c:pt idx="7125">
                        <c:v>47288</c:v>
                      </c:pt>
                      <c:pt idx="7126">
                        <c:v>47289</c:v>
                      </c:pt>
                      <c:pt idx="7127">
                        <c:v>47290</c:v>
                      </c:pt>
                      <c:pt idx="7128">
                        <c:v>47291</c:v>
                      </c:pt>
                      <c:pt idx="7129">
                        <c:v>47292</c:v>
                      </c:pt>
                      <c:pt idx="7130">
                        <c:v>47293</c:v>
                      </c:pt>
                      <c:pt idx="7131">
                        <c:v>47294</c:v>
                      </c:pt>
                      <c:pt idx="7132">
                        <c:v>47295</c:v>
                      </c:pt>
                      <c:pt idx="7133">
                        <c:v>47296</c:v>
                      </c:pt>
                      <c:pt idx="7134">
                        <c:v>47297</c:v>
                      </c:pt>
                      <c:pt idx="7135">
                        <c:v>47298</c:v>
                      </c:pt>
                      <c:pt idx="7136">
                        <c:v>47299</c:v>
                      </c:pt>
                      <c:pt idx="7137">
                        <c:v>47300</c:v>
                      </c:pt>
                      <c:pt idx="7138">
                        <c:v>47301</c:v>
                      </c:pt>
                      <c:pt idx="7139">
                        <c:v>47302</c:v>
                      </c:pt>
                      <c:pt idx="7140">
                        <c:v>47303</c:v>
                      </c:pt>
                      <c:pt idx="7141">
                        <c:v>47304</c:v>
                      </c:pt>
                      <c:pt idx="7142">
                        <c:v>47305</c:v>
                      </c:pt>
                      <c:pt idx="7143">
                        <c:v>47306</c:v>
                      </c:pt>
                      <c:pt idx="7144">
                        <c:v>47307</c:v>
                      </c:pt>
                      <c:pt idx="7145">
                        <c:v>47308</c:v>
                      </c:pt>
                      <c:pt idx="7146">
                        <c:v>47309</c:v>
                      </c:pt>
                      <c:pt idx="7147">
                        <c:v>47310</c:v>
                      </c:pt>
                      <c:pt idx="7148">
                        <c:v>47311</c:v>
                      </c:pt>
                      <c:pt idx="7149">
                        <c:v>47312</c:v>
                      </c:pt>
                      <c:pt idx="7150">
                        <c:v>47313</c:v>
                      </c:pt>
                      <c:pt idx="7151">
                        <c:v>47314</c:v>
                      </c:pt>
                      <c:pt idx="7152">
                        <c:v>47315</c:v>
                      </c:pt>
                      <c:pt idx="7153">
                        <c:v>47316</c:v>
                      </c:pt>
                      <c:pt idx="7154">
                        <c:v>47317</c:v>
                      </c:pt>
                      <c:pt idx="7155">
                        <c:v>47318</c:v>
                      </c:pt>
                      <c:pt idx="7156">
                        <c:v>47319</c:v>
                      </c:pt>
                      <c:pt idx="7157">
                        <c:v>47320</c:v>
                      </c:pt>
                      <c:pt idx="7158">
                        <c:v>47321</c:v>
                      </c:pt>
                      <c:pt idx="7159">
                        <c:v>47322</c:v>
                      </c:pt>
                      <c:pt idx="7160">
                        <c:v>47323</c:v>
                      </c:pt>
                      <c:pt idx="7161">
                        <c:v>47324</c:v>
                      </c:pt>
                      <c:pt idx="7162">
                        <c:v>47325</c:v>
                      </c:pt>
                      <c:pt idx="7163">
                        <c:v>47326</c:v>
                      </c:pt>
                      <c:pt idx="7164">
                        <c:v>47327</c:v>
                      </c:pt>
                      <c:pt idx="7165">
                        <c:v>47328</c:v>
                      </c:pt>
                      <c:pt idx="7166">
                        <c:v>47329</c:v>
                      </c:pt>
                      <c:pt idx="7167">
                        <c:v>47330</c:v>
                      </c:pt>
                      <c:pt idx="7168">
                        <c:v>47331</c:v>
                      </c:pt>
                      <c:pt idx="7169">
                        <c:v>47332</c:v>
                      </c:pt>
                      <c:pt idx="7170">
                        <c:v>47333</c:v>
                      </c:pt>
                      <c:pt idx="7171">
                        <c:v>47334</c:v>
                      </c:pt>
                      <c:pt idx="7172">
                        <c:v>47335</c:v>
                      </c:pt>
                      <c:pt idx="7173">
                        <c:v>47336</c:v>
                      </c:pt>
                      <c:pt idx="7174">
                        <c:v>47337</c:v>
                      </c:pt>
                      <c:pt idx="7175">
                        <c:v>47338</c:v>
                      </c:pt>
                      <c:pt idx="7176">
                        <c:v>47339</c:v>
                      </c:pt>
                      <c:pt idx="7177">
                        <c:v>47340</c:v>
                      </c:pt>
                      <c:pt idx="7178">
                        <c:v>47341</c:v>
                      </c:pt>
                      <c:pt idx="7179">
                        <c:v>47342</c:v>
                      </c:pt>
                      <c:pt idx="7180">
                        <c:v>47343</c:v>
                      </c:pt>
                      <c:pt idx="7181">
                        <c:v>47344</c:v>
                      </c:pt>
                      <c:pt idx="7182">
                        <c:v>47345</c:v>
                      </c:pt>
                      <c:pt idx="7183">
                        <c:v>47346</c:v>
                      </c:pt>
                      <c:pt idx="7184">
                        <c:v>47347</c:v>
                      </c:pt>
                      <c:pt idx="7185">
                        <c:v>47348</c:v>
                      </c:pt>
                      <c:pt idx="7186">
                        <c:v>47349</c:v>
                      </c:pt>
                      <c:pt idx="7187">
                        <c:v>47350</c:v>
                      </c:pt>
                      <c:pt idx="7188">
                        <c:v>47351</c:v>
                      </c:pt>
                      <c:pt idx="7189">
                        <c:v>47352</c:v>
                      </c:pt>
                      <c:pt idx="7190">
                        <c:v>47353</c:v>
                      </c:pt>
                      <c:pt idx="7191">
                        <c:v>47354</c:v>
                      </c:pt>
                      <c:pt idx="7192">
                        <c:v>47355</c:v>
                      </c:pt>
                      <c:pt idx="7193">
                        <c:v>47356</c:v>
                      </c:pt>
                      <c:pt idx="7194">
                        <c:v>47357</c:v>
                      </c:pt>
                      <c:pt idx="7195">
                        <c:v>47358</c:v>
                      </c:pt>
                      <c:pt idx="7196">
                        <c:v>47359</c:v>
                      </c:pt>
                      <c:pt idx="7197">
                        <c:v>47360</c:v>
                      </c:pt>
                      <c:pt idx="7198">
                        <c:v>47361</c:v>
                      </c:pt>
                      <c:pt idx="7199">
                        <c:v>47362</c:v>
                      </c:pt>
                      <c:pt idx="7200">
                        <c:v>47363</c:v>
                      </c:pt>
                      <c:pt idx="7201">
                        <c:v>47364</c:v>
                      </c:pt>
                      <c:pt idx="7202">
                        <c:v>47365</c:v>
                      </c:pt>
                      <c:pt idx="7203">
                        <c:v>47366</c:v>
                      </c:pt>
                      <c:pt idx="7204">
                        <c:v>47367</c:v>
                      </c:pt>
                      <c:pt idx="7205">
                        <c:v>47368</c:v>
                      </c:pt>
                      <c:pt idx="7206">
                        <c:v>47369</c:v>
                      </c:pt>
                      <c:pt idx="7207">
                        <c:v>47370</c:v>
                      </c:pt>
                      <c:pt idx="7208">
                        <c:v>47371</c:v>
                      </c:pt>
                      <c:pt idx="7209">
                        <c:v>47372</c:v>
                      </c:pt>
                      <c:pt idx="7210">
                        <c:v>47373</c:v>
                      </c:pt>
                      <c:pt idx="7211">
                        <c:v>47374</c:v>
                      </c:pt>
                      <c:pt idx="7212">
                        <c:v>47375</c:v>
                      </c:pt>
                      <c:pt idx="7213">
                        <c:v>47376</c:v>
                      </c:pt>
                      <c:pt idx="7214">
                        <c:v>47377</c:v>
                      </c:pt>
                      <c:pt idx="7215">
                        <c:v>47378</c:v>
                      </c:pt>
                      <c:pt idx="7216">
                        <c:v>47379</c:v>
                      </c:pt>
                      <c:pt idx="7217">
                        <c:v>47380</c:v>
                      </c:pt>
                      <c:pt idx="7218">
                        <c:v>47381</c:v>
                      </c:pt>
                      <c:pt idx="7219">
                        <c:v>47382</c:v>
                      </c:pt>
                      <c:pt idx="7220">
                        <c:v>47383</c:v>
                      </c:pt>
                      <c:pt idx="7221">
                        <c:v>47384</c:v>
                      </c:pt>
                      <c:pt idx="7222">
                        <c:v>47385</c:v>
                      </c:pt>
                      <c:pt idx="7223">
                        <c:v>47386</c:v>
                      </c:pt>
                      <c:pt idx="7224">
                        <c:v>47387</c:v>
                      </c:pt>
                      <c:pt idx="7225">
                        <c:v>47388</c:v>
                      </c:pt>
                      <c:pt idx="7226">
                        <c:v>47389</c:v>
                      </c:pt>
                      <c:pt idx="7227">
                        <c:v>47390</c:v>
                      </c:pt>
                      <c:pt idx="7228">
                        <c:v>47391</c:v>
                      </c:pt>
                      <c:pt idx="7229">
                        <c:v>47392</c:v>
                      </c:pt>
                      <c:pt idx="7230">
                        <c:v>47393</c:v>
                      </c:pt>
                      <c:pt idx="7231">
                        <c:v>47394</c:v>
                      </c:pt>
                      <c:pt idx="7232">
                        <c:v>47395</c:v>
                      </c:pt>
                      <c:pt idx="7233">
                        <c:v>47396</c:v>
                      </c:pt>
                      <c:pt idx="7234">
                        <c:v>47397</c:v>
                      </c:pt>
                      <c:pt idx="7235">
                        <c:v>47398</c:v>
                      </c:pt>
                      <c:pt idx="7236">
                        <c:v>47399</c:v>
                      </c:pt>
                      <c:pt idx="7237">
                        <c:v>47400</c:v>
                      </c:pt>
                      <c:pt idx="7238">
                        <c:v>47401</c:v>
                      </c:pt>
                      <c:pt idx="7239">
                        <c:v>47402</c:v>
                      </c:pt>
                      <c:pt idx="7240">
                        <c:v>47403</c:v>
                      </c:pt>
                      <c:pt idx="7241">
                        <c:v>47404</c:v>
                      </c:pt>
                      <c:pt idx="7242">
                        <c:v>47405</c:v>
                      </c:pt>
                      <c:pt idx="7243">
                        <c:v>47406</c:v>
                      </c:pt>
                      <c:pt idx="7244">
                        <c:v>47407</c:v>
                      </c:pt>
                      <c:pt idx="7245">
                        <c:v>47408</c:v>
                      </c:pt>
                      <c:pt idx="7246">
                        <c:v>47409</c:v>
                      </c:pt>
                      <c:pt idx="7247">
                        <c:v>47410</c:v>
                      </c:pt>
                      <c:pt idx="7248">
                        <c:v>47411</c:v>
                      </c:pt>
                      <c:pt idx="7249">
                        <c:v>47412</c:v>
                      </c:pt>
                      <c:pt idx="7250">
                        <c:v>47413</c:v>
                      </c:pt>
                      <c:pt idx="7251">
                        <c:v>47414</c:v>
                      </c:pt>
                      <c:pt idx="7252">
                        <c:v>47415</c:v>
                      </c:pt>
                      <c:pt idx="7253">
                        <c:v>47416</c:v>
                      </c:pt>
                      <c:pt idx="7254">
                        <c:v>47417</c:v>
                      </c:pt>
                      <c:pt idx="7255">
                        <c:v>47418</c:v>
                      </c:pt>
                      <c:pt idx="7256">
                        <c:v>47419</c:v>
                      </c:pt>
                      <c:pt idx="7257">
                        <c:v>47420</c:v>
                      </c:pt>
                      <c:pt idx="7258">
                        <c:v>47421</c:v>
                      </c:pt>
                      <c:pt idx="7259">
                        <c:v>47422</c:v>
                      </c:pt>
                      <c:pt idx="7260">
                        <c:v>47423</c:v>
                      </c:pt>
                      <c:pt idx="7261">
                        <c:v>47424</c:v>
                      </c:pt>
                      <c:pt idx="7262">
                        <c:v>47425</c:v>
                      </c:pt>
                      <c:pt idx="7263">
                        <c:v>47426</c:v>
                      </c:pt>
                      <c:pt idx="7264">
                        <c:v>47427</c:v>
                      </c:pt>
                      <c:pt idx="7265">
                        <c:v>47428</c:v>
                      </c:pt>
                      <c:pt idx="7266">
                        <c:v>47429</c:v>
                      </c:pt>
                      <c:pt idx="7267">
                        <c:v>47430</c:v>
                      </c:pt>
                      <c:pt idx="7268">
                        <c:v>47431</c:v>
                      </c:pt>
                      <c:pt idx="7269">
                        <c:v>47432</c:v>
                      </c:pt>
                      <c:pt idx="7270">
                        <c:v>47433</c:v>
                      </c:pt>
                      <c:pt idx="7271">
                        <c:v>47434</c:v>
                      </c:pt>
                      <c:pt idx="7272">
                        <c:v>47435</c:v>
                      </c:pt>
                      <c:pt idx="7273">
                        <c:v>47436</c:v>
                      </c:pt>
                      <c:pt idx="7274">
                        <c:v>47437</c:v>
                      </c:pt>
                      <c:pt idx="7275">
                        <c:v>47438</c:v>
                      </c:pt>
                      <c:pt idx="7276">
                        <c:v>47439</c:v>
                      </c:pt>
                      <c:pt idx="7277">
                        <c:v>47440</c:v>
                      </c:pt>
                      <c:pt idx="7278">
                        <c:v>47441</c:v>
                      </c:pt>
                      <c:pt idx="7279">
                        <c:v>47442</c:v>
                      </c:pt>
                      <c:pt idx="7280">
                        <c:v>47443</c:v>
                      </c:pt>
                      <c:pt idx="7281">
                        <c:v>47444</c:v>
                      </c:pt>
                      <c:pt idx="7282">
                        <c:v>47445</c:v>
                      </c:pt>
                      <c:pt idx="7283">
                        <c:v>47446</c:v>
                      </c:pt>
                      <c:pt idx="7284">
                        <c:v>47447</c:v>
                      </c:pt>
                      <c:pt idx="7285">
                        <c:v>47448</c:v>
                      </c:pt>
                      <c:pt idx="7286">
                        <c:v>47449</c:v>
                      </c:pt>
                      <c:pt idx="7287">
                        <c:v>47450</c:v>
                      </c:pt>
                      <c:pt idx="7288">
                        <c:v>47451</c:v>
                      </c:pt>
                      <c:pt idx="7289">
                        <c:v>47452</c:v>
                      </c:pt>
                      <c:pt idx="7290">
                        <c:v>47453</c:v>
                      </c:pt>
                      <c:pt idx="7291">
                        <c:v>47454</c:v>
                      </c:pt>
                      <c:pt idx="7292">
                        <c:v>47455</c:v>
                      </c:pt>
                      <c:pt idx="7293">
                        <c:v>47456</c:v>
                      </c:pt>
                      <c:pt idx="7294">
                        <c:v>47457</c:v>
                      </c:pt>
                      <c:pt idx="7295">
                        <c:v>47458</c:v>
                      </c:pt>
                      <c:pt idx="7296">
                        <c:v>47459</c:v>
                      </c:pt>
                      <c:pt idx="7297">
                        <c:v>47460</c:v>
                      </c:pt>
                      <c:pt idx="7298">
                        <c:v>47461</c:v>
                      </c:pt>
                      <c:pt idx="7299">
                        <c:v>47462</c:v>
                      </c:pt>
                      <c:pt idx="7300">
                        <c:v>47463</c:v>
                      </c:pt>
                      <c:pt idx="7301">
                        <c:v>47464</c:v>
                      </c:pt>
                      <c:pt idx="7302">
                        <c:v>47465</c:v>
                      </c:pt>
                      <c:pt idx="7303">
                        <c:v>47466</c:v>
                      </c:pt>
                      <c:pt idx="7304">
                        <c:v>47467</c:v>
                      </c:pt>
                      <c:pt idx="7305">
                        <c:v>47468</c:v>
                      </c:pt>
                      <c:pt idx="7306">
                        <c:v>47469</c:v>
                      </c:pt>
                      <c:pt idx="7307">
                        <c:v>47470</c:v>
                      </c:pt>
                      <c:pt idx="7308">
                        <c:v>47471</c:v>
                      </c:pt>
                      <c:pt idx="7309">
                        <c:v>47472</c:v>
                      </c:pt>
                      <c:pt idx="7310">
                        <c:v>47473</c:v>
                      </c:pt>
                      <c:pt idx="7311">
                        <c:v>47474</c:v>
                      </c:pt>
                      <c:pt idx="7312">
                        <c:v>47475</c:v>
                      </c:pt>
                      <c:pt idx="7313">
                        <c:v>47476</c:v>
                      </c:pt>
                      <c:pt idx="7314">
                        <c:v>47477</c:v>
                      </c:pt>
                      <c:pt idx="7315">
                        <c:v>47478</c:v>
                      </c:pt>
                      <c:pt idx="7316">
                        <c:v>47479</c:v>
                      </c:pt>
                      <c:pt idx="7317">
                        <c:v>47480</c:v>
                      </c:pt>
                      <c:pt idx="7318">
                        <c:v>47481</c:v>
                      </c:pt>
                      <c:pt idx="7319">
                        <c:v>47482</c:v>
                      </c:pt>
                      <c:pt idx="7320">
                        <c:v>47483</c:v>
                      </c:pt>
                      <c:pt idx="7321">
                        <c:v>47484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S2F!$L$293:$L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    <c:pt idx="1914">
                        <c:v>0</c:v>
                      </c:pt>
                      <c:pt idx="1915">
                        <c:v>0</c:v>
                      </c:pt>
                      <c:pt idx="1916">
                        <c:v>0</c:v>
                      </c:pt>
                      <c:pt idx="1917">
                        <c:v>0</c:v>
                      </c:pt>
                      <c:pt idx="1918">
                        <c:v>0</c:v>
                      </c:pt>
                      <c:pt idx="1919">
                        <c:v>0</c:v>
                      </c:pt>
                      <c:pt idx="1920">
                        <c:v>0</c:v>
                      </c:pt>
                      <c:pt idx="1921">
                        <c:v>0</c:v>
                      </c:pt>
                      <c:pt idx="1922">
                        <c:v>0</c:v>
                      </c:pt>
                      <c:pt idx="1923">
                        <c:v>0</c:v>
                      </c:pt>
                      <c:pt idx="1924">
                        <c:v>0</c:v>
                      </c:pt>
                      <c:pt idx="1925">
                        <c:v>0</c:v>
                      </c:pt>
                      <c:pt idx="1926">
                        <c:v>0</c:v>
                      </c:pt>
                      <c:pt idx="1927">
                        <c:v>0</c:v>
                      </c:pt>
                      <c:pt idx="1928">
                        <c:v>0</c:v>
                      </c:pt>
                      <c:pt idx="1929">
                        <c:v>0</c:v>
                      </c:pt>
                      <c:pt idx="1930">
                        <c:v>0</c:v>
                      </c:pt>
                      <c:pt idx="1931">
                        <c:v>0</c:v>
                      </c:pt>
                      <c:pt idx="1932">
                        <c:v>0</c:v>
                      </c:pt>
                      <c:pt idx="1933">
                        <c:v>0</c:v>
                      </c:pt>
                      <c:pt idx="1934">
                        <c:v>0</c:v>
                      </c:pt>
                      <c:pt idx="1935">
                        <c:v>0</c:v>
                      </c:pt>
                      <c:pt idx="1936">
                        <c:v>0</c:v>
                      </c:pt>
                      <c:pt idx="1937">
                        <c:v>0</c:v>
                      </c:pt>
                      <c:pt idx="1938">
                        <c:v>0</c:v>
                      </c:pt>
                      <c:pt idx="1939">
                        <c:v>0</c:v>
                      </c:pt>
                      <c:pt idx="1940">
                        <c:v>0</c:v>
                      </c:pt>
                      <c:pt idx="1941">
                        <c:v>0</c:v>
                      </c:pt>
                      <c:pt idx="1942">
                        <c:v>0</c:v>
                      </c:pt>
                      <c:pt idx="1943">
                        <c:v>0</c:v>
                      </c:pt>
                      <c:pt idx="1944">
                        <c:v>0</c:v>
                      </c:pt>
                      <c:pt idx="1945">
                        <c:v>0</c:v>
                      </c:pt>
                      <c:pt idx="1946">
                        <c:v>0</c:v>
                      </c:pt>
                      <c:pt idx="1947">
                        <c:v>0</c:v>
                      </c:pt>
                      <c:pt idx="1948">
                        <c:v>0</c:v>
                      </c:pt>
                      <c:pt idx="1949">
                        <c:v>0</c:v>
                      </c:pt>
                      <c:pt idx="1950">
                        <c:v>0</c:v>
                      </c:pt>
                      <c:pt idx="1951">
                        <c:v>0</c:v>
                      </c:pt>
                      <c:pt idx="1952">
                        <c:v>0</c:v>
                      </c:pt>
                      <c:pt idx="1953">
                        <c:v>0</c:v>
                      </c:pt>
                      <c:pt idx="1954">
                        <c:v>0</c:v>
                      </c:pt>
                      <c:pt idx="1955">
                        <c:v>0</c:v>
                      </c:pt>
                      <c:pt idx="1956">
                        <c:v>0</c:v>
                      </c:pt>
                      <c:pt idx="1957">
                        <c:v>0</c:v>
                      </c:pt>
                      <c:pt idx="1958">
                        <c:v>0</c:v>
                      </c:pt>
                      <c:pt idx="1959">
                        <c:v>0</c:v>
                      </c:pt>
                      <c:pt idx="1960">
                        <c:v>0</c:v>
                      </c:pt>
                      <c:pt idx="1961">
                        <c:v>0</c:v>
                      </c:pt>
                      <c:pt idx="1962">
                        <c:v>0</c:v>
                      </c:pt>
                      <c:pt idx="1963">
                        <c:v>0</c:v>
                      </c:pt>
                      <c:pt idx="1964">
                        <c:v>0</c:v>
                      </c:pt>
                      <c:pt idx="1965">
                        <c:v>0</c:v>
                      </c:pt>
                      <c:pt idx="1966">
                        <c:v>0</c:v>
                      </c:pt>
                      <c:pt idx="1967">
                        <c:v>0</c:v>
                      </c:pt>
                      <c:pt idx="1968">
                        <c:v>0</c:v>
                      </c:pt>
                      <c:pt idx="1969">
                        <c:v>0</c:v>
                      </c:pt>
                      <c:pt idx="1970">
                        <c:v>0</c:v>
                      </c:pt>
                      <c:pt idx="1971">
                        <c:v>0</c:v>
                      </c:pt>
                      <c:pt idx="1972">
                        <c:v>0</c:v>
                      </c:pt>
                      <c:pt idx="1973">
                        <c:v>0</c:v>
                      </c:pt>
                      <c:pt idx="1974">
                        <c:v>0</c:v>
                      </c:pt>
                      <c:pt idx="1975">
                        <c:v>0</c:v>
                      </c:pt>
                      <c:pt idx="1976">
                        <c:v>0</c:v>
                      </c:pt>
                      <c:pt idx="1977">
                        <c:v>0</c:v>
                      </c:pt>
                      <c:pt idx="1978">
                        <c:v>0</c:v>
                      </c:pt>
                      <c:pt idx="1979">
                        <c:v>0</c:v>
                      </c:pt>
                      <c:pt idx="1980">
                        <c:v>0</c:v>
                      </c:pt>
                      <c:pt idx="1981">
                        <c:v>0</c:v>
                      </c:pt>
                      <c:pt idx="1982">
                        <c:v>0</c:v>
                      </c:pt>
                      <c:pt idx="1983">
                        <c:v>0</c:v>
                      </c:pt>
                      <c:pt idx="1984">
                        <c:v>0</c:v>
                      </c:pt>
                      <c:pt idx="1985">
                        <c:v>0</c:v>
                      </c:pt>
                      <c:pt idx="1986">
                        <c:v>0</c:v>
                      </c:pt>
                      <c:pt idx="1987">
                        <c:v>0</c:v>
                      </c:pt>
                      <c:pt idx="1988">
                        <c:v>0</c:v>
                      </c:pt>
                      <c:pt idx="1989">
                        <c:v>0</c:v>
                      </c:pt>
                      <c:pt idx="1990">
                        <c:v>0</c:v>
                      </c:pt>
                      <c:pt idx="1991">
                        <c:v>0</c:v>
                      </c:pt>
                      <c:pt idx="1992">
                        <c:v>0</c:v>
                      </c:pt>
                      <c:pt idx="1993">
                        <c:v>0</c:v>
                      </c:pt>
                      <c:pt idx="1994">
                        <c:v>0</c:v>
                      </c:pt>
                      <c:pt idx="1995">
                        <c:v>0</c:v>
                      </c:pt>
                      <c:pt idx="1996">
                        <c:v>0</c:v>
                      </c:pt>
                      <c:pt idx="1997">
                        <c:v>0</c:v>
                      </c:pt>
                      <c:pt idx="1998">
                        <c:v>0</c:v>
                      </c:pt>
                      <c:pt idx="1999">
                        <c:v>0</c:v>
                      </c:pt>
                      <c:pt idx="2000">
                        <c:v>0</c:v>
                      </c:pt>
                      <c:pt idx="2001">
                        <c:v>0</c:v>
                      </c:pt>
                      <c:pt idx="2002">
                        <c:v>0</c:v>
                      </c:pt>
                      <c:pt idx="2003">
                        <c:v>0</c:v>
                      </c:pt>
                      <c:pt idx="2004">
                        <c:v>0</c:v>
                      </c:pt>
                      <c:pt idx="2005">
                        <c:v>0</c:v>
                      </c:pt>
                      <c:pt idx="2006">
                        <c:v>0</c:v>
                      </c:pt>
                      <c:pt idx="2007">
                        <c:v>0</c:v>
                      </c:pt>
                      <c:pt idx="2008">
                        <c:v>0</c:v>
                      </c:pt>
                      <c:pt idx="2009">
                        <c:v>0</c:v>
                      </c:pt>
                      <c:pt idx="2010">
                        <c:v>0</c:v>
                      </c:pt>
                      <c:pt idx="2011">
                        <c:v>0</c:v>
                      </c:pt>
                      <c:pt idx="2012">
                        <c:v>0</c:v>
                      </c:pt>
                      <c:pt idx="2013">
                        <c:v>0</c:v>
                      </c:pt>
                      <c:pt idx="2014">
                        <c:v>0</c:v>
                      </c:pt>
                      <c:pt idx="2015">
                        <c:v>0</c:v>
                      </c:pt>
                      <c:pt idx="2016">
                        <c:v>0</c:v>
                      </c:pt>
                      <c:pt idx="2017">
                        <c:v>0</c:v>
                      </c:pt>
                      <c:pt idx="2018">
                        <c:v>0</c:v>
                      </c:pt>
                      <c:pt idx="2019">
                        <c:v>0</c:v>
                      </c:pt>
                      <c:pt idx="2020">
                        <c:v>0</c:v>
                      </c:pt>
                      <c:pt idx="2021">
                        <c:v>0</c:v>
                      </c:pt>
                      <c:pt idx="2022">
                        <c:v>0</c:v>
                      </c:pt>
                      <c:pt idx="2023">
                        <c:v>0</c:v>
                      </c:pt>
                      <c:pt idx="2024">
                        <c:v>0</c:v>
                      </c:pt>
                      <c:pt idx="2025">
                        <c:v>0</c:v>
                      </c:pt>
                      <c:pt idx="2026">
                        <c:v>0</c:v>
                      </c:pt>
                      <c:pt idx="2027">
                        <c:v>0</c:v>
                      </c:pt>
                      <c:pt idx="2028">
                        <c:v>0</c:v>
                      </c:pt>
                      <c:pt idx="2029">
                        <c:v>0</c:v>
                      </c:pt>
                      <c:pt idx="2030">
                        <c:v>0</c:v>
                      </c:pt>
                      <c:pt idx="2031">
                        <c:v>0</c:v>
                      </c:pt>
                      <c:pt idx="2032">
                        <c:v>0</c:v>
                      </c:pt>
                      <c:pt idx="2033">
                        <c:v>0</c:v>
                      </c:pt>
                      <c:pt idx="2034">
                        <c:v>0</c:v>
                      </c:pt>
                      <c:pt idx="2035">
                        <c:v>0</c:v>
                      </c:pt>
                      <c:pt idx="2036">
                        <c:v>0</c:v>
                      </c:pt>
                      <c:pt idx="2037">
                        <c:v>0</c:v>
                      </c:pt>
                      <c:pt idx="2038">
                        <c:v>0</c:v>
                      </c:pt>
                      <c:pt idx="2039">
                        <c:v>0</c:v>
                      </c:pt>
                      <c:pt idx="2040">
                        <c:v>0</c:v>
                      </c:pt>
                      <c:pt idx="2041">
                        <c:v>0</c:v>
                      </c:pt>
                      <c:pt idx="2042">
                        <c:v>0</c:v>
                      </c:pt>
                      <c:pt idx="2043">
                        <c:v>0</c:v>
                      </c:pt>
                      <c:pt idx="2044">
                        <c:v>0</c:v>
                      </c:pt>
                      <c:pt idx="2045">
                        <c:v>0</c:v>
                      </c:pt>
                      <c:pt idx="2046">
                        <c:v>0</c:v>
                      </c:pt>
                      <c:pt idx="2047">
                        <c:v>0</c:v>
                      </c:pt>
                      <c:pt idx="2048">
                        <c:v>0</c:v>
                      </c:pt>
                      <c:pt idx="2049">
                        <c:v>0</c:v>
                      </c:pt>
                      <c:pt idx="2050">
                        <c:v>0</c:v>
                      </c:pt>
                      <c:pt idx="2051">
                        <c:v>0</c:v>
                      </c:pt>
                      <c:pt idx="2052">
                        <c:v>0</c:v>
                      </c:pt>
                      <c:pt idx="2053">
                        <c:v>0</c:v>
                      </c:pt>
                      <c:pt idx="2054">
                        <c:v>0</c:v>
                      </c:pt>
                      <c:pt idx="2055">
                        <c:v>0</c:v>
                      </c:pt>
                      <c:pt idx="2056">
                        <c:v>0</c:v>
                      </c:pt>
                      <c:pt idx="2057">
                        <c:v>0</c:v>
                      </c:pt>
                      <c:pt idx="2058">
                        <c:v>0</c:v>
                      </c:pt>
                      <c:pt idx="2059">
                        <c:v>0</c:v>
                      </c:pt>
                      <c:pt idx="2060">
                        <c:v>0</c:v>
                      </c:pt>
                      <c:pt idx="2061">
                        <c:v>0</c:v>
                      </c:pt>
                      <c:pt idx="2062">
                        <c:v>0</c:v>
                      </c:pt>
                      <c:pt idx="2063">
                        <c:v>0</c:v>
                      </c:pt>
                      <c:pt idx="2064">
                        <c:v>0</c:v>
                      </c:pt>
                      <c:pt idx="2065">
                        <c:v>0</c:v>
                      </c:pt>
                      <c:pt idx="2066">
                        <c:v>0</c:v>
                      </c:pt>
                      <c:pt idx="2067">
                        <c:v>0</c:v>
                      </c:pt>
                      <c:pt idx="2068">
                        <c:v>0</c:v>
                      </c:pt>
                      <c:pt idx="2069">
                        <c:v>0</c:v>
                      </c:pt>
                      <c:pt idx="2070">
                        <c:v>0</c:v>
                      </c:pt>
                      <c:pt idx="2071">
                        <c:v>0</c:v>
                      </c:pt>
                      <c:pt idx="2072">
                        <c:v>0</c:v>
                      </c:pt>
                      <c:pt idx="2073">
                        <c:v>0</c:v>
                      </c:pt>
                      <c:pt idx="2074">
                        <c:v>0</c:v>
                      </c:pt>
                      <c:pt idx="2075">
                        <c:v>0</c:v>
                      </c:pt>
                      <c:pt idx="2076">
                        <c:v>0</c:v>
                      </c:pt>
                      <c:pt idx="2077">
                        <c:v>0</c:v>
                      </c:pt>
                      <c:pt idx="2078">
                        <c:v>0</c:v>
                      </c:pt>
                      <c:pt idx="2079">
                        <c:v>0</c:v>
                      </c:pt>
                      <c:pt idx="2080">
                        <c:v>0</c:v>
                      </c:pt>
                      <c:pt idx="2081">
                        <c:v>0</c:v>
                      </c:pt>
                      <c:pt idx="2082">
                        <c:v>0</c:v>
                      </c:pt>
                      <c:pt idx="2083">
                        <c:v>0</c:v>
                      </c:pt>
                      <c:pt idx="2084">
                        <c:v>0</c:v>
                      </c:pt>
                      <c:pt idx="2085">
                        <c:v>0</c:v>
                      </c:pt>
                      <c:pt idx="2086">
                        <c:v>0</c:v>
                      </c:pt>
                      <c:pt idx="2087">
                        <c:v>0</c:v>
                      </c:pt>
                      <c:pt idx="2088">
                        <c:v>0</c:v>
                      </c:pt>
                      <c:pt idx="2089">
                        <c:v>0</c:v>
                      </c:pt>
                      <c:pt idx="2090">
                        <c:v>0</c:v>
                      </c:pt>
                      <c:pt idx="2091">
                        <c:v>0</c:v>
                      </c:pt>
                      <c:pt idx="2092">
                        <c:v>0</c:v>
                      </c:pt>
                      <c:pt idx="2093">
                        <c:v>0</c:v>
                      </c:pt>
                      <c:pt idx="2094">
                        <c:v>0</c:v>
                      </c:pt>
                      <c:pt idx="2095">
                        <c:v>0</c:v>
                      </c:pt>
                      <c:pt idx="2096">
                        <c:v>0</c:v>
                      </c:pt>
                      <c:pt idx="2097">
                        <c:v>0</c:v>
                      </c:pt>
                      <c:pt idx="2098">
                        <c:v>0</c:v>
                      </c:pt>
                      <c:pt idx="2099">
                        <c:v>0</c:v>
                      </c:pt>
                      <c:pt idx="2100">
                        <c:v>0</c:v>
                      </c:pt>
                      <c:pt idx="2101">
                        <c:v>0</c:v>
                      </c:pt>
                      <c:pt idx="2102">
                        <c:v>0</c:v>
                      </c:pt>
                      <c:pt idx="2103">
                        <c:v>0</c:v>
                      </c:pt>
                      <c:pt idx="2104">
                        <c:v>0</c:v>
                      </c:pt>
                      <c:pt idx="2105">
                        <c:v>0</c:v>
                      </c:pt>
                      <c:pt idx="2106">
                        <c:v>0</c:v>
                      </c:pt>
                      <c:pt idx="2107">
                        <c:v>0</c:v>
                      </c:pt>
                      <c:pt idx="2108">
                        <c:v>0</c:v>
                      </c:pt>
                      <c:pt idx="2109">
                        <c:v>0</c:v>
                      </c:pt>
                      <c:pt idx="2110">
                        <c:v>0</c:v>
                      </c:pt>
                      <c:pt idx="2111">
                        <c:v>0</c:v>
                      </c:pt>
                      <c:pt idx="2112">
                        <c:v>0</c:v>
                      </c:pt>
                      <c:pt idx="2113">
                        <c:v>0</c:v>
                      </c:pt>
                      <c:pt idx="2114">
                        <c:v>0</c:v>
                      </c:pt>
                      <c:pt idx="2115">
                        <c:v>0</c:v>
                      </c:pt>
                      <c:pt idx="2116">
                        <c:v>0</c:v>
                      </c:pt>
                      <c:pt idx="2117">
                        <c:v>0</c:v>
                      </c:pt>
                      <c:pt idx="2118">
                        <c:v>0</c:v>
                      </c:pt>
                      <c:pt idx="2119">
                        <c:v>0</c:v>
                      </c:pt>
                      <c:pt idx="2120">
                        <c:v>0</c:v>
                      </c:pt>
                      <c:pt idx="2121">
                        <c:v>0</c:v>
                      </c:pt>
                      <c:pt idx="2122">
                        <c:v>0</c:v>
                      </c:pt>
                      <c:pt idx="2123">
                        <c:v>0</c:v>
                      </c:pt>
                      <c:pt idx="2124">
                        <c:v>0</c:v>
                      </c:pt>
                      <c:pt idx="2125">
                        <c:v>0</c:v>
                      </c:pt>
                      <c:pt idx="2126">
                        <c:v>0</c:v>
                      </c:pt>
                      <c:pt idx="2127">
                        <c:v>0</c:v>
                      </c:pt>
                      <c:pt idx="2128">
                        <c:v>0</c:v>
                      </c:pt>
                      <c:pt idx="2129">
                        <c:v>0</c:v>
                      </c:pt>
                      <c:pt idx="2130">
                        <c:v>0</c:v>
                      </c:pt>
                      <c:pt idx="2131">
                        <c:v>0</c:v>
                      </c:pt>
                      <c:pt idx="2132">
                        <c:v>0</c:v>
                      </c:pt>
                      <c:pt idx="2133">
                        <c:v>0</c:v>
                      </c:pt>
                      <c:pt idx="2134">
                        <c:v>0</c:v>
                      </c:pt>
                      <c:pt idx="2135">
                        <c:v>0</c:v>
                      </c:pt>
                      <c:pt idx="2136">
                        <c:v>0</c:v>
                      </c:pt>
                      <c:pt idx="2137">
                        <c:v>0</c:v>
                      </c:pt>
                      <c:pt idx="2138">
                        <c:v>0</c:v>
                      </c:pt>
                      <c:pt idx="2139">
                        <c:v>0</c:v>
                      </c:pt>
                      <c:pt idx="2140">
                        <c:v>0</c:v>
                      </c:pt>
                      <c:pt idx="2141">
                        <c:v>0</c:v>
                      </c:pt>
                      <c:pt idx="2142">
                        <c:v>0</c:v>
                      </c:pt>
                      <c:pt idx="2143">
                        <c:v>0</c:v>
                      </c:pt>
                      <c:pt idx="2144">
                        <c:v>0</c:v>
                      </c:pt>
                      <c:pt idx="2145">
                        <c:v>0</c:v>
                      </c:pt>
                      <c:pt idx="2146">
                        <c:v>0</c:v>
                      </c:pt>
                      <c:pt idx="2147">
                        <c:v>0</c:v>
                      </c:pt>
                      <c:pt idx="2148">
                        <c:v>0</c:v>
                      </c:pt>
                      <c:pt idx="2149">
                        <c:v>0</c:v>
                      </c:pt>
                      <c:pt idx="2150">
                        <c:v>0</c:v>
                      </c:pt>
                      <c:pt idx="2151">
                        <c:v>0</c:v>
                      </c:pt>
                      <c:pt idx="2152">
                        <c:v>0</c:v>
                      </c:pt>
                      <c:pt idx="2153">
                        <c:v>0</c:v>
                      </c:pt>
                      <c:pt idx="2154">
                        <c:v>0</c:v>
                      </c:pt>
                      <c:pt idx="2155">
                        <c:v>0</c:v>
                      </c:pt>
                      <c:pt idx="2156">
                        <c:v>0</c:v>
                      </c:pt>
                      <c:pt idx="2157">
                        <c:v>0</c:v>
                      </c:pt>
                      <c:pt idx="2158">
                        <c:v>0</c:v>
                      </c:pt>
                      <c:pt idx="2159">
                        <c:v>0</c:v>
                      </c:pt>
                      <c:pt idx="2160">
                        <c:v>0</c:v>
                      </c:pt>
                      <c:pt idx="2161">
                        <c:v>0</c:v>
                      </c:pt>
                      <c:pt idx="2162">
                        <c:v>0</c:v>
                      </c:pt>
                      <c:pt idx="2163">
                        <c:v>0</c:v>
                      </c:pt>
                      <c:pt idx="2164">
                        <c:v>0</c:v>
                      </c:pt>
                      <c:pt idx="2165">
                        <c:v>0</c:v>
                      </c:pt>
                      <c:pt idx="2166">
                        <c:v>0</c:v>
                      </c:pt>
                      <c:pt idx="2167">
                        <c:v>0</c:v>
                      </c:pt>
                      <c:pt idx="2168">
                        <c:v>0</c:v>
                      </c:pt>
                      <c:pt idx="2169">
                        <c:v>0</c:v>
                      </c:pt>
                      <c:pt idx="2170">
                        <c:v>0</c:v>
                      </c:pt>
                      <c:pt idx="2171">
                        <c:v>0</c:v>
                      </c:pt>
                      <c:pt idx="2172">
                        <c:v>0</c:v>
                      </c:pt>
                      <c:pt idx="2173">
                        <c:v>0</c:v>
                      </c:pt>
                      <c:pt idx="2174">
                        <c:v>0</c:v>
                      </c:pt>
                      <c:pt idx="2175">
                        <c:v>0</c:v>
                      </c:pt>
                      <c:pt idx="2176">
                        <c:v>0</c:v>
                      </c:pt>
                      <c:pt idx="2177">
                        <c:v>0</c:v>
                      </c:pt>
                      <c:pt idx="2178">
                        <c:v>0</c:v>
                      </c:pt>
                      <c:pt idx="2179">
                        <c:v>0</c:v>
                      </c:pt>
                      <c:pt idx="2180">
                        <c:v>0</c:v>
                      </c:pt>
                      <c:pt idx="2181">
                        <c:v>0</c:v>
                      </c:pt>
                      <c:pt idx="2182">
                        <c:v>0</c:v>
                      </c:pt>
                      <c:pt idx="2183">
                        <c:v>0</c:v>
                      </c:pt>
                      <c:pt idx="2184">
                        <c:v>0</c:v>
                      </c:pt>
                      <c:pt idx="2185">
                        <c:v>0</c:v>
                      </c:pt>
                      <c:pt idx="2186">
                        <c:v>0</c:v>
                      </c:pt>
                      <c:pt idx="2187">
                        <c:v>0</c:v>
                      </c:pt>
                      <c:pt idx="2188">
                        <c:v>0</c:v>
                      </c:pt>
                      <c:pt idx="2189">
                        <c:v>0</c:v>
                      </c:pt>
                      <c:pt idx="2190">
                        <c:v>0</c:v>
                      </c:pt>
                      <c:pt idx="2191">
                        <c:v>0</c:v>
                      </c:pt>
                      <c:pt idx="2192">
                        <c:v>0</c:v>
                      </c:pt>
                      <c:pt idx="2193">
                        <c:v>0</c:v>
                      </c:pt>
                      <c:pt idx="2194">
                        <c:v>0</c:v>
                      </c:pt>
                      <c:pt idx="2195">
                        <c:v>0</c:v>
                      </c:pt>
                      <c:pt idx="2196">
                        <c:v>0</c:v>
                      </c:pt>
                      <c:pt idx="2197">
                        <c:v>0</c:v>
                      </c:pt>
                      <c:pt idx="2198">
                        <c:v>0</c:v>
                      </c:pt>
                      <c:pt idx="2199">
                        <c:v>0</c:v>
                      </c:pt>
                      <c:pt idx="2200">
                        <c:v>0</c:v>
                      </c:pt>
                      <c:pt idx="2201">
                        <c:v>0</c:v>
                      </c:pt>
                      <c:pt idx="2202">
                        <c:v>0</c:v>
                      </c:pt>
                      <c:pt idx="2203">
                        <c:v>0</c:v>
                      </c:pt>
                      <c:pt idx="2204">
                        <c:v>0</c:v>
                      </c:pt>
                      <c:pt idx="2205">
                        <c:v>0</c:v>
                      </c:pt>
                      <c:pt idx="2206">
                        <c:v>0</c:v>
                      </c:pt>
                      <c:pt idx="2207">
                        <c:v>0</c:v>
                      </c:pt>
                      <c:pt idx="2208">
                        <c:v>0</c:v>
                      </c:pt>
                      <c:pt idx="2209">
                        <c:v>0</c:v>
                      </c:pt>
                      <c:pt idx="2210">
                        <c:v>0</c:v>
                      </c:pt>
                      <c:pt idx="2211">
                        <c:v>0</c:v>
                      </c:pt>
                      <c:pt idx="2212">
                        <c:v>0</c:v>
                      </c:pt>
                      <c:pt idx="2213">
                        <c:v>0</c:v>
                      </c:pt>
                      <c:pt idx="2214">
                        <c:v>0</c:v>
                      </c:pt>
                      <c:pt idx="2215">
                        <c:v>0</c:v>
                      </c:pt>
                      <c:pt idx="2216">
                        <c:v>0</c:v>
                      </c:pt>
                      <c:pt idx="2217">
                        <c:v>0</c:v>
                      </c:pt>
                      <c:pt idx="2218">
                        <c:v>0</c:v>
                      </c:pt>
                      <c:pt idx="2219">
                        <c:v>0</c:v>
                      </c:pt>
                      <c:pt idx="2220">
                        <c:v>0</c:v>
                      </c:pt>
                      <c:pt idx="2221">
                        <c:v>0</c:v>
                      </c:pt>
                      <c:pt idx="2222">
                        <c:v>0</c:v>
                      </c:pt>
                      <c:pt idx="2223">
                        <c:v>0</c:v>
                      </c:pt>
                      <c:pt idx="2224">
                        <c:v>0</c:v>
                      </c:pt>
                      <c:pt idx="2225">
                        <c:v>0</c:v>
                      </c:pt>
                      <c:pt idx="2226">
                        <c:v>0</c:v>
                      </c:pt>
                      <c:pt idx="2227">
                        <c:v>0</c:v>
                      </c:pt>
                      <c:pt idx="2228">
                        <c:v>0</c:v>
                      </c:pt>
                      <c:pt idx="2229">
                        <c:v>0</c:v>
                      </c:pt>
                      <c:pt idx="2230">
                        <c:v>0</c:v>
                      </c:pt>
                      <c:pt idx="2231">
                        <c:v>0</c:v>
                      </c:pt>
                      <c:pt idx="2232">
                        <c:v>0</c:v>
                      </c:pt>
                      <c:pt idx="2233">
                        <c:v>0</c:v>
                      </c:pt>
                      <c:pt idx="2234">
                        <c:v>0</c:v>
                      </c:pt>
                      <c:pt idx="2235">
                        <c:v>0</c:v>
                      </c:pt>
                      <c:pt idx="2236">
                        <c:v>0</c:v>
                      </c:pt>
                      <c:pt idx="2237">
                        <c:v>0</c:v>
                      </c:pt>
                      <c:pt idx="2238">
                        <c:v>0</c:v>
                      </c:pt>
                      <c:pt idx="2239">
                        <c:v>0</c:v>
                      </c:pt>
                      <c:pt idx="2240">
                        <c:v>0</c:v>
                      </c:pt>
                      <c:pt idx="2241">
                        <c:v>0</c:v>
                      </c:pt>
                      <c:pt idx="2242">
                        <c:v>0</c:v>
                      </c:pt>
                      <c:pt idx="2243">
                        <c:v>0</c:v>
                      </c:pt>
                      <c:pt idx="2244">
                        <c:v>0</c:v>
                      </c:pt>
                      <c:pt idx="2245">
                        <c:v>0</c:v>
                      </c:pt>
                      <c:pt idx="2246">
                        <c:v>0</c:v>
                      </c:pt>
                      <c:pt idx="2247">
                        <c:v>0</c:v>
                      </c:pt>
                      <c:pt idx="2248">
                        <c:v>0</c:v>
                      </c:pt>
                      <c:pt idx="2249">
                        <c:v>0</c:v>
                      </c:pt>
                      <c:pt idx="2250">
                        <c:v>0</c:v>
                      </c:pt>
                      <c:pt idx="2251">
                        <c:v>0</c:v>
                      </c:pt>
                      <c:pt idx="2252">
                        <c:v>0</c:v>
                      </c:pt>
                      <c:pt idx="2253">
                        <c:v>0</c:v>
                      </c:pt>
                      <c:pt idx="2254">
                        <c:v>0</c:v>
                      </c:pt>
                      <c:pt idx="2255">
                        <c:v>0</c:v>
                      </c:pt>
                      <c:pt idx="2256">
                        <c:v>0</c:v>
                      </c:pt>
                      <c:pt idx="2257">
                        <c:v>0</c:v>
                      </c:pt>
                      <c:pt idx="2258">
                        <c:v>0</c:v>
                      </c:pt>
                      <c:pt idx="2259">
                        <c:v>0</c:v>
                      </c:pt>
                      <c:pt idx="2260">
                        <c:v>0</c:v>
                      </c:pt>
                      <c:pt idx="2261">
                        <c:v>0</c:v>
                      </c:pt>
                      <c:pt idx="2262">
                        <c:v>0</c:v>
                      </c:pt>
                      <c:pt idx="2263">
                        <c:v>0</c:v>
                      </c:pt>
                      <c:pt idx="2264">
                        <c:v>0</c:v>
                      </c:pt>
                      <c:pt idx="2265">
                        <c:v>0</c:v>
                      </c:pt>
                      <c:pt idx="2266">
                        <c:v>0</c:v>
                      </c:pt>
                      <c:pt idx="2267">
                        <c:v>0</c:v>
                      </c:pt>
                      <c:pt idx="2268">
                        <c:v>0</c:v>
                      </c:pt>
                      <c:pt idx="2269">
                        <c:v>0</c:v>
                      </c:pt>
                      <c:pt idx="2270">
                        <c:v>0</c:v>
                      </c:pt>
                      <c:pt idx="2271">
                        <c:v>0</c:v>
                      </c:pt>
                      <c:pt idx="2272">
                        <c:v>0</c:v>
                      </c:pt>
                      <c:pt idx="2273">
                        <c:v>0</c:v>
                      </c:pt>
                      <c:pt idx="2274">
                        <c:v>0</c:v>
                      </c:pt>
                      <c:pt idx="2275">
                        <c:v>0</c:v>
                      </c:pt>
                      <c:pt idx="2276">
                        <c:v>0</c:v>
                      </c:pt>
                      <c:pt idx="2277">
                        <c:v>0</c:v>
                      </c:pt>
                      <c:pt idx="2278">
                        <c:v>0</c:v>
                      </c:pt>
                      <c:pt idx="2279">
                        <c:v>0</c:v>
                      </c:pt>
                      <c:pt idx="2280">
                        <c:v>0</c:v>
                      </c:pt>
                      <c:pt idx="2281">
                        <c:v>0</c:v>
                      </c:pt>
                      <c:pt idx="2282">
                        <c:v>0</c:v>
                      </c:pt>
                      <c:pt idx="2283">
                        <c:v>0</c:v>
                      </c:pt>
                      <c:pt idx="2284">
                        <c:v>0</c:v>
                      </c:pt>
                      <c:pt idx="2285">
                        <c:v>0</c:v>
                      </c:pt>
                      <c:pt idx="2286">
                        <c:v>0</c:v>
                      </c:pt>
                      <c:pt idx="2287">
                        <c:v>0</c:v>
                      </c:pt>
                      <c:pt idx="2288">
                        <c:v>0</c:v>
                      </c:pt>
                      <c:pt idx="2289">
                        <c:v>0</c:v>
                      </c:pt>
                      <c:pt idx="2290">
                        <c:v>0</c:v>
                      </c:pt>
                      <c:pt idx="2291">
                        <c:v>0</c:v>
                      </c:pt>
                      <c:pt idx="2292">
                        <c:v>0</c:v>
                      </c:pt>
                      <c:pt idx="2293">
                        <c:v>0</c:v>
                      </c:pt>
                      <c:pt idx="2294">
                        <c:v>0</c:v>
                      </c:pt>
                      <c:pt idx="2295">
                        <c:v>0</c:v>
                      </c:pt>
                      <c:pt idx="2296">
                        <c:v>0</c:v>
                      </c:pt>
                      <c:pt idx="2297">
                        <c:v>0</c:v>
                      </c:pt>
                      <c:pt idx="2298">
                        <c:v>0</c:v>
                      </c:pt>
                      <c:pt idx="2299">
                        <c:v>0</c:v>
                      </c:pt>
                      <c:pt idx="2300">
                        <c:v>0</c:v>
                      </c:pt>
                      <c:pt idx="2301">
                        <c:v>0</c:v>
                      </c:pt>
                      <c:pt idx="2302">
                        <c:v>0</c:v>
                      </c:pt>
                      <c:pt idx="2303">
                        <c:v>0</c:v>
                      </c:pt>
                      <c:pt idx="2304">
                        <c:v>0</c:v>
                      </c:pt>
                      <c:pt idx="2305">
                        <c:v>0</c:v>
                      </c:pt>
                      <c:pt idx="2306">
                        <c:v>0</c:v>
                      </c:pt>
                      <c:pt idx="2307">
                        <c:v>0</c:v>
                      </c:pt>
                      <c:pt idx="2308">
                        <c:v>0</c:v>
                      </c:pt>
                      <c:pt idx="2309">
                        <c:v>0</c:v>
                      </c:pt>
                      <c:pt idx="2310">
                        <c:v>0</c:v>
                      </c:pt>
                      <c:pt idx="2311">
                        <c:v>0</c:v>
                      </c:pt>
                      <c:pt idx="2312">
                        <c:v>0</c:v>
                      </c:pt>
                      <c:pt idx="2313">
                        <c:v>0</c:v>
                      </c:pt>
                      <c:pt idx="2314">
                        <c:v>0</c:v>
                      </c:pt>
                      <c:pt idx="2315">
                        <c:v>0</c:v>
                      </c:pt>
                      <c:pt idx="2316">
                        <c:v>0</c:v>
                      </c:pt>
                      <c:pt idx="2317">
                        <c:v>0</c:v>
                      </c:pt>
                      <c:pt idx="2318">
                        <c:v>0</c:v>
                      </c:pt>
                      <c:pt idx="2319">
                        <c:v>0</c:v>
                      </c:pt>
                      <c:pt idx="2320">
                        <c:v>0</c:v>
                      </c:pt>
                      <c:pt idx="2321">
                        <c:v>0</c:v>
                      </c:pt>
                      <c:pt idx="2322">
                        <c:v>0</c:v>
                      </c:pt>
                      <c:pt idx="2323">
                        <c:v>0</c:v>
                      </c:pt>
                      <c:pt idx="2324">
                        <c:v>0</c:v>
                      </c:pt>
                      <c:pt idx="2325">
                        <c:v>0</c:v>
                      </c:pt>
                      <c:pt idx="2326">
                        <c:v>0</c:v>
                      </c:pt>
                      <c:pt idx="2327">
                        <c:v>0</c:v>
                      </c:pt>
                      <c:pt idx="2328">
                        <c:v>0</c:v>
                      </c:pt>
                      <c:pt idx="2329">
                        <c:v>0</c:v>
                      </c:pt>
                      <c:pt idx="2330">
                        <c:v>0</c:v>
                      </c:pt>
                      <c:pt idx="2331">
                        <c:v>0</c:v>
                      </c:pt>
                      <c:pt idx="2332">
                        <c:v>0</c:v>
                      </c:pt>
                      <c:pt idx="2333">
                        <c:v>0</c:v>
                      </c:pt>
                      <c:pt idx="2334">
                        <c:v>0</c:v>
                      </c:pt>
                      <c:pt idx="2335">
                        <c:v>0</c:v>
                      </c:pt>
                      <c:pt idx="2336">
                        <c:v>0</c:v>
                      </c:pt>
                      <c:pt idx="2337">
                        <c:v>0</c:v>
                      </c:pt>
                      <c:pt idx="2338">
                        <c:v>0</c:v>
                      </c:pt>
                      <c:pt idx="2339">
                        <c:v>0</c:v>
                      </c:pt>
                      <c:pt idx="2340">
                        <c:v>0</c:v>
                      </c:pt>
                      <c:pt idx="2341">
                        <c:v>0</c:v>
                      </c:pt>
                      <c:pt idx="2342">
                        <c:v>0</c:v>
                      </c:pt>
                      <c:pt idx="2343">
                        <c:v>0</c:v>
                      </c:pt>
                      <c:pt idx="2344">
                        <c:v>0</c:v>
                      </c:pt>
                      <c:pt idx="2345">
                        <c:v>0</c:v>
                      </c:pt>
                      <c:pt idx="2346">
                        <c:v>0</c:v>
                      </c:pt>
                      <c:pt idx="2347">
                        <c:v>0</c:v>
                      </c:pt>
                      <c:pt idx="2348">
                        <c:v>0</c:v>
                      </c:pt>
                      <c:pt idx="2349">
                        <c:v>0</c:v>
                      </c:pt>
                      <c:pt idx="2350">
                        <c:v>0</c:v>
                      </c:pt>
                      <c:pt idx="2351">
                        <c:v>0</c:v>
                      </c:pt>
                      <c:pt idx="2352">
                        <c:v>0</c:v>
                      </c:pt>
                      <c:pt idx="2353">
                        <c:v>0</c:v>
                      </c:pt>
                      <c:pt idx="2354">
                        <c:v>0</c:v>
                      </c:pt>
                      <c:pt idx="2355">
                        <c:v>0</c:v>
                      </c:pt>
                      <c:pt idx="2356">
                        <c:v>0</c:v>
                      </c:pt>
                      <c:pt idx="2357">
                        <c:v>0</c:v>
                      </c:pt>
                      <c:pt idx="2358">
                        <c:v>0</c:v>
                      </c:pt>
                      <c:pt idx="2359">
                        <c:v>0</c:v>
                      </c:pt>
                      <c:pt idx="2360">
                        <c:v>0</c:v>
                      </c:pt>
                      <c:pt idx="2361">
                        <c:v>0</c:v>
                      </c:pt>
                      <c:pt idx="2362">
                        <c:v>0</c:v>
                      </c:pt>
                      <c:pt idx="2363">
                        <c:v>0</c:v>
                      </c:pt>
                      <c:pt idx="2364">
                        <c:v>0</c:v>
                      </c:pt>
                      <c:pt idx="2365">
                        <c:v>0</c:v>
                      </c:pt>
                      <c:pt idx="2366">
                        <c:v>0</c:v>
                      </c:pt>
                      <c:pt idx="2367">
                        <c:v>0</c:v>
                      </c:pt>
                      <c:pt idx="2368">
                        <c:v>0</c:v>
                      </c:pt>
                      <c:pt idx="2369">
                        <c:v>0</c:v>
                      </c:pt>
                      <c:pt idx="2370">
                        <c:v>0</c:v>
                      </c:pt>
                      <c:pt idx="2371">
                        <c:v>0</c:v>
                      </c:pt>
                      <c:pt idx="2372">
                        <c:v>0</c:v>
                      </c:pt>
                      <c:pt idx="2373">
                        <c:v>0</c:v>
                      </c:pt>
                      <c:pt idx="2374">
                        <c:v>0</c:v>
                      </c:pt>
                      <c:pt idx="2375">
                        <c:v>0</c:v>
                      </c:pt>
                      <c:pt idx="2376">
                        <c:v>0</c:v>
                      </c:pt>
                      <c:pt idx="2377">
                        <c:v>0</c:v>
                      </c:pt>
                      <c:pt idx="2378">
                        <c:v>0</c:v>
                      </c:pt>
                      <c:pt idx="2379">
                        <c:v>0</c:v>
                      </c:pt>
                      <c:pt idx="2380">
                        <c:v>0</c:v>
                      </c:pt>
                      <c:pt idx="2381">
                        <c:v>0</c:v>
                      </c:pt>
                      <c:pt idx="2382">
                        <c:v>0</c:v>
                      </c:pt>
                      <c:pt idx="2383">
                        <c:v>0</c:v>
                      </c:pt>
                      <c:pt idx="2384">
                        <c:v>0</c:v>
                      </c:pt>
                      <c:pt idx="2385">
                        <c:v>0</c:v>
                      </c:pt>
                      <c:pt idx="2386">
                        <c:v>0</c:v>
                      </c:pt>
                      <c:pt idx="2387">
                        <c:v>0</c:v>
                      </c:pt>
                      <c:pt idx="2388">
                        <c:v>0</c:v>
                      </c:pt>
                      <c:pt idx="2389">
                        <c:v>0</c:v>
                      </c:pt>
                      <c:pt idx="2390">
                        <c:v>0</c:v>
                      </c:pt>
                      <c:pt idx="2391">
                        <c:v>0</c:v>
                      </c:pt>
                      <c:pt idx="2392">
                        <c:v>0</c:v>
                      </c:pt>
                      <c:pt idx="2393">
                        <c:v>0</c:v>
                      </c:pt>
                      <c:pt idx="2394">
                        <c:v>0</c:v>
                      </c:pt>
                      <c:pt idx="2395">
                        <c:v>0</c:v>
                      </c:pt>
                      <c:pt idx="2396">
                        <c:v>0</c:v>
                      </c:pt>
                      <c:pt idx="2397">
                        <c:v>0</c:v>
                      </c:pt>
                      <c:pt idx="2398">
                        <c:v>0</c:v>
                      </c:pt>
                      <c:pt idx="2399">
                        <c:v>0</c:v>
                      </c:pt>
                      <c:pt idx="2400">
                        <c:v>0</c:v>
                      </c:pt>
                      <c:pt idx="2401">
                        <c:v>0</c:v>
                      </c:pt>
                      <c:pt idx="2402">
                        <c:v>0</c:v>
                      </c:pt>
                      <c:pt idx="2403">
                        <c:v>0</c:v>
                      </c:pt>
                      <c:pt idx="2404">
                        <c:v>0</c:v>
                      </c:pt>
                      <c:pt idx="2405">
                        <c:v>0</c:v>
                      </c:pt>
                      <c:pt idx="2406">
                        <c:v>0</c:v>
                      </c:pt>
                      <c:pt idx="2407">
                        <c:v>0</c:v>
                      </c:pt>
                      <c:pt idx="2408">
                        <c:v>0</c:v>
                      </c:pt>
                      <c:pt idx="2409">
                        <c:v>0</c:v>
                      </c:pt>
                      <c:pt idx="2410">
                        <c:v>0</c:v>
                      </c:pt>
                      <c:pt idx="2411">
                        <c:v>0</c:v>
                      </c:pt>
                      <c:pt idx="2412">
                        <c:v>0</c:v>
                      </c:pt>
                      <c:pt idx="2413">
                        <c:v>0</c:v>
                      </c:pt>
                      <c:pt idx="2414">
                        <c:v>0</c:v>
                      </c:pt>
                      <c:pt idx="2415">
                        <c:v>0</c:v>
                      </c:pt>
                      <c:pt idx="2416">
                        <c:v>0</c:v>
                      </c:pt>
                      <c:pt idx="2417">
                        <c:v>0</c:v>
                      </c:pt>
                      <c:pt idx="2418">
                        <c:v>0</c:v>
                      </c:pt>
                      <c:pt idx="2419">
                        <c:v>0</c:v>
                      </c:pt>
                      <c:pt idx="2420">
                        <c:v>0</c:v>
                      </c:pt>
                      <c:pt idx="2421">
                        <c:v>0</c:v>
                      </c:pt>
                      <c:pt idx="2422">
                        <c:v>0</c:v>
                      </c:pt>
                      <c:pt idx="2423">
                        <c:v>0</c:v>
                      </c:pt>
                      <c:pt idx="2424">
                        <c:v>0</c:v>
                      </c:pt>
                      <c:pt idx="2425">
                        <c:v>0</c:v>
                      </c:pt>
                      <c:pt idx="2426">
                        <c:v>0</c:v>
                      </c:pt>
                      <c:pt idx="2427">
                        <c:v>0</c:v>
                      </c:pt>
                      <c:pt idx="2428">
                        <c:v>0</c:v>
                      </c:pt>
                      <c:pt idx="2429">
                        <c:v>0</c:v>
                      </c:pt>
                      <c:pt idx="2430">
                        <c:v>0</c:v>
                      </c:pt>
                      <c:pt idx="2431">
                        <c:v>0</c:v>
                      </c:pt>
                      <c:pt idx="2432">
                        <c:v>0</c:v>
                      </c:pt>
                      <c:pt idx="2433">
                        <c:v>0</c:v>
                      </c:pt>
                      <c:pt idx="2434">
                        <c:v>0</c:v>
                      </c:pt>
                      <c:pt idx="2435">
                        <c:v>0</c:v>
                      </c:pt>
                      <c:pt idx="2436">
                        <c:v>0</c:v>
                      </c:pt>
                      <c:pt idx="2437">
                        <c:v>0</c:v>
                      </c:pt>
                      <c:pt idx="2438">
                        <c:v>0</c:v>
                      </c:pt>
                      <c:pt idx="2439">
                        <c:v>0</c:v>
                      </c:pt>
                      <c:pt idx="2440">
                        <c:v>0</c:v>
                      </c:pt>
                      <c:pt idx="2441">
                        <c:v>0</c:v>
                      </c:pt>
                      <c:pt idx="2442">
                        <c:v>0</c:v>
                      </c:pt>
                      <c:pt idx="2443">
                        <c:v>0</c:v>
                      </c:pt>
                      <c:pt idx="2444">
                        <c:v>0</c:v>
                      </c:pt>
                      <c:pt idx="2445">
                        <c:v>0</c:v>
                      </c:pt>
                      <c:pt idx="2446">
                        <c:v>0</c:v>
                      </c:pt>
                      <c:pt idx="2447">
                        <c:v>0</c:v>
                      </c:pt>
                      <c:pt idx="2448">
                        <c:v>0</c:v>
                      </c:pt>
                      <c:pt idx="2449">
                        <c:v>0</c:v>
                      </c:pt>
                      <c:pt idx="2450">
                        <c:v>0</c:v>
                      </c:pt>
                      <c:pt idx="2451">
                        <c:v>0</c:v>
                      </c:pt>
                      <c:pt idx="2452">
                        <c:v>0</c:v>
                      </c:pt>
                      <c:pt idx="2453">
                        <c:v>0</c:v>
                      </c:pt>
                      <c:pt idx="2454">
                        <c:v>0</c:v>
                      </c:pt>
                      <c:pt idx="2455">
                        <c:v>0</c:v>
                      </c:pt>
                      <c:pt idx="2456">
                        <c:v>0</c:v>
                      </c:pt>
                      <c:pt idx="2457">
                        <c:v>0</c:v>
                      </c:pt>
                      <c:pt idx="2458">
                        <c:v>0</c:v>
                      </c:pt>
                      <c:pt idx="2459">
                        <c:v>0</c:v>
                      </c:pt>
                      <c:pt idx="2460">
                        <c:v>0</c:v>
                      </c:pt>
                      <c:pt idx="2461">
                        <c:v>0</c:v>
                      </c:pt>
                      <c:pt idx="2462">
                        <c:v>0</c:v>
                      </c:pt>
                      <c:pt idx="2463">
                        <c:v>0</c:v>
                      </c:pt>
                      <c:pt idx="2464">
                        <c:v>0</c:v>
                      </c:pt>
                      <c:pt idx="2465">
                        <c:v>0</c:v>
                      </c:pt>
                      <c:pt idx="2466">
                        <c:v>0</c:v>
                      </c:pt>
                      <c:pt idx="2467">
                        <c:v>0</c:v>
                      </c:pt>
                      <c:pt idx="2468">
                        <c:v>0</c:v>
                      </c:pt>
                      <c:pt idx="2469">
                        <c:v>0</c:v>
                      </c:pt>
                      <c:pt idx="2470">
                        <c:v>0</c:v>
                      </c:pt>
                      <c:pt idx="2471">
                        <c:v>0</c:v>
                      </c:pt>
                      <c:pt idx="2472">
                        <c:v>0</c:v>
                      </c:pt>
                      <c:pt idx="2473">
                        <c:v>0</c:v>
                      </c:pt>
                      <c:pt idx="2474">
                        <c:v>0</c:v>
                      </c:pt>
                      <c:pt idx="2475">
                        <c:v>0</c:v>
                      </c:pt>
                      <c:pt idx="2476">
                        <c:v>0</c:v>
                      </c:pt>
                      <c:pt idx="2477">
                        <c:v>0</c:v>
                      </c:pt>
                      <c:pt idx="2478">
                        <c:v>0</c:v>
                      </c:pt>
                      <c:pt idx="2479">
                        <c:v>0</c:v>
                      </c:pt>
                      <c:pt idx="2480">
                        <c:v>0</c:v>
                      </c:pt>
                      <c:pt idx="2481">
                        <c:v>0</c:v>
                      </c:pt>
                      <c:pt idx="2482">
                        <c:v>0</c:v>
                      </c:pt>
                      <c:pt idx="2483">
                        <c:v>0</c:v>
                      </c:pt>
                      <c:pt idx="2484">
                        <c:v>0</c:v>
                      </c:pt>
                      <c:pt idx="2485">
                        <c:v>0</c:v>
                      </c:pt>
                      <c:pt idx="2486">
                        <c:v>0</c:v>
                      </c:pt>
                      <c:pt idx="2487">
                        <c:v>0</c:v>
                      </c:pt>
                      <c:pt idx="2488">
                        <c:v>0</c:v>
                      </c:pt>
                      <c:pt idx="2489">
                        <c:v>0</c:v>
                      </c:pt>
                      <c:pt idx="2490">
                        <c:v>0</c:v>
                      </c:pt>
                      <c:pt idx="2491">
                        <c:v>0</c:v>
                      </c:pt>
                      <c:pt idx="2492">
                        <c:v>0</c:v>
                      </c:pt>
                      <c:pt idx="2493">
                        <c:v>0</c:v>
                      </c:pt>
                      <c:pt idx="2494">
                        <c:v>0</c:v>
                      </c:pt>
                      <c:pt idx="2495">
                        <c:v>0</c:v>
                      </c:pt>
                      <c:pt idx="2496">
                        <c:v>0</c:v>
                      </c:pt>
                      <c:pt idx="2497">
                        <c:v>0</c:v>
                      </c:pt>
                      <c:pt idx="2498">
                        <c:v>0</c:v>
                      </c:pt>
                      <c:pt idx="2499">
                        <c:v>0</c:v>
                      </c:pt>
                      <c:pt idx="2500">
                        <c:v>0</c:v>
                      </c:pt>
                      <c:pt idx="2501">
                        <c:v>0</c:v>
                      </c:pt>
                      <c:pt idx="2502">
                        <c:v>0</c:v>
                      </c:pt>
                      <c:pt idx="2503">
                        <c:v>0</c:v>
                      </c:pt>
                      <c:pt idx="2504">
                        <c:v>0</c:v>
                      </c:pt>
                      <c:pt idx="2505">
                        <c:v>0</c:v>
                      </c:pt>
                      <c:pt idx="2506">
                        <c:v>0</c:v>
                      </c:pt>
                      <c:pt idx="2507">
                        <c:v>0</c:v>
                      </c:pt>
                      <c:pt idx="2508">
                        <c:v>0</c:v>
                      </c:pt>
                      <c:pt idx="2509">
                        <c:v>0</c:v>
                      </c:pt>
                      <c:pt idx="2510">
                        <c:v>0</c:v>
                      </c:pt>
                      <c:pt idx="2511">
                        <c:v>0</c:v>
                      </c:pt>
                      <c:pt idx="2512">
                        <c:v>0</c:v>
                      </c:pt>
                      <c:pt idx="2513">
                        <c:v>0</c:v>
                      </c:pt>
                      <c:pt idx="2514">
                        <c:v>0</c:v>
                      </c:pt>
                      <c:pt idx="2515">
                        <c:v>0</c:v>
                      </c:pt>
                      <c:pt idx="2516">
                        <c:v>0</c:v>
                      </c:pt>
                      <c:pt idx="2517">
                        <c:v>0</c:v>
                      </c:pt>
                      <c:pt idx="2518">
                        <c:v>0</c:v>
                      </c:pt>
                      <c:pt idx="2519">
                        <c:v>0</c:v>
                      </c:pt>
                      <c:pt idx="2520">
                        <c:v>0</c:v>
                      </c:pt>
                      <c:pt idx="2521">
                        <c:v>0</c:v>
                      </c:pt>
                      <c:pt idx="2522">
                        <c:v>0</c:v>
                      </c:pt>
                      <c:pt idx="2523">
                        <c:v>0</c:v>
                      </c:pt>
                      <c:pt idx="2524">
                        <c:v>0</c:v>
                      </c:pt>
                      <c:pt idx="2525">
                        <c:v>0</c:v>
                      </c:pt>
                      <c:pt idx="2526">
                        <c:v>0</c:v>
                      </c:pt>
                      <c:pt idx="2527">
                        <c:v>0</c:v>
                      </c:pt>
                      <c:pt idx="2528">
                        <c:v>0</c:v>
                      </c:pt>
                      <c:pt idx="2529">
                        <c:v>0</c:v>
                      </c:pt>
                      <c:pt idx="2530">
                        <c:v>0</c:v>
                      </c:pt>
                      <c:pt idx="2531">
                        <c:v>0</c:v>
                      </c:pt>
                      <c:pt idx="2532">
                        <c:v>0</c:v>
                      </c:pt>
                      <c:pt idx="2533">
                        <c:v>0</c:v>
                      </c:pt>
                      <c:pt idx="2534">
                        <c:v>0</c:v>
                      </c:pt>
                      <c:pt idx="2535">
                        <c:v>0</c:v>
                      </c:pt>
                      <c:pt idx="2536">
                        <c:v>0</c:v>
                      </c:pt>
                      <c:pt idx="2537">
                        <c:v>0</c:v>
                      </c:pt>
                      <c:pt idx="2538">
                        <c:v>0</c:v>
                      </c:pt>
                      <c:pt idx="2539">
                        <c:v>0</c:v>
                      </c:pt>
                      <c:pt idx="2540">
                        <c:v>0</c:v>
                      </c:pt>
                      <c:pt idx="2541">
                        <c:v>0</c:v>
                      </c:pt>
                      <c:pt idx="2542">
                        <c:v>0</c:v>
                      </c:pt>
                      <c:pt idx="2543">
                        <c:v>0</c:v>
                      </c:pt>
                      <c:pt idx="2544">
                        <c:v>0</c:v>
                      </c:pt>
                      <c:pt idx="2545">
                        <c:v>0</c:v>
                      </c:pt>
                      <c:pt idx="2546">
                        <c:v>0</c:v>
                      </c:pt>
                      <c:pt idx="2547">
                        <c:v>0</c:v>
                      </c:pt>
                      <c:pt idx="2548">
                        <c:v>0</c:v>
                      </c:pt>
                      <c:pt idx="2549">
                        <c:v>0</c:v>
                      </c:pt>
                      <c:pt idx="2550">
                        <c:v>0</c:v>
                      </c:pt>
                      <c:pt idx="2551">
                        <c:v>0</c:v>
                      </c:pt>
                      <c:pt idx="2552">
                        <c:v>0</c:v>
                      </c:pt>
                      <c:pt idx="2553">
                        <c:v>0</c:v>
                      </c:pt>
                      <c:pt idx="2554">
                        <c:v>0</c:v>
                      </c:pt>
                      <c:pt idx="2555">
                        <c:v>0</c:v>
                      </c:pt>
                      <c:pt idx="2556">
                        <c:v>0</c:v>
                      </c:pt>
                      <c:pt idx="2557">
                        <c:v>0</c:v>
                      </c:pt>
                      <c:pt idx="2558">
                        <c:v>0</c:v>
                      </c:pt>
                      <c:pt idx="2559">
                        <c:v>0</c:v>
                      </c:pt>
                      <c:pt idx="2560">
                        <c:v>0</c:v>
                      </c:pt>
                      <c:pt idx="2561">
                        <c:v>0</c:v>
                      </c:pt>
                      <c:pt idx="2562">
                        <c:v>0</c:v>
                      </c:pt>
                      <c:pt idx="2563">
                        <c:v>0</c:v>
                      </c:pt>
                      <c:pt idx="2564">
                        <c:v>0</c:v>
                      </c:pt>
                      <c:pt idx="2565">
                        <c:v>0</c:v>
                      </c:pt>
                      <c:pt idx="2566">
                        <c:v>0</c:v>
                      </c:pt>
                      <c:pt idx="2567">
                        <c:v>0</c:v>
                      </c:pt>
                      <c:pt idx="2568">
                        <c:v>0</c:v>
                      </c:pt>
                      <c:pt idx="2569">
                        <c:v>0</c:v>
                      </c:pt>
                      <c:pt idx="2570">
                        <c:v>0</c:v>
                      </c:pt>
                      <c:pt idx="2571">
                        <c:v>0</c:v>
                      </c:pt>
                      <c:pt idx="2572">
                        <c:v>0</c:v>
                      </c:pt>
                      <c:pt idx="2573">
                        <c:v>0</c:v>
                      </c:pt>
                      <c:pt idx="2574">
                        <c:v>0</c:v>
                      </c:pt>
                      <c:pt idx="2575">
                        <c:v>0</c:v>
                      </c:pt>
                      <c:pt idx="2576">
                        <c:v>0</c:v>
                      </c:pt>
                      <c:pt idx="2577">
                        <c:v>0</c:v>
                      </c:pt>
                      <c:pt idx="2578">
                        <c:v>0</c:v>
                      </c:pt>
                      <c:pt idx="2579">
                        <c:v>0</c:v>
                      </c:pt>
                      <c:pt idx="2580">
                        <c:v>0</c:v>
                      </c:pt>
                      <c:pt idx="2581">
                        <c:v>0</c:v>
                      </c:pt>
                      <c:pt idx="2582">
                        <c:v>0</c:v>
                      </c:pt>
                      <c:pt idx="2583">
                        <c:v>0</c:v>
                      </c:pt>
                      <c:pt idx="2584">
                        <c:v>0</c:v>
                      </c:pt>
                      <c:pt idx="2585">
                        <c:v>0</c:v>
                      </c:pt>
                      <c:pt idx="2586">
                        <c:v>0</c:v>
                      </c:pt>
                      <c:pt idx="2587">
                        <c:v>0</c:v>
                      </c:pt>
                      <c:pt idx="2588">
                        <c:v>0</c:v>
                      </c:pt>
                      <c:pt idx="2589">
                        <c:v>0</c:v>
                      </c:pt>
                      <c:pt idx="2590">
                        <c:v>0</c:v>
                      </c:pt>
                      <c:pt idx="2591">
                        <c:v>0</c:v>
                      </c:pt>
                      <c:pt idx="2592">
                        <c:v>0</c:v>
                      </c:pt>
                      <c:pt idx="2593">
                        <c:v>0</c:v>
                      </c:pt>
                      <c:pt idx="2594">
                        <c:v>0</c:v>
                      </c:pt>
                      <c:pt idx="2595">
                        <c:v>0</c:v>
                      </c:pt>
                      <c:pt idx="2596">
                        <c:v>0</c:v>
                      </c:pt>
                      <c:pt idx="2597">
                        <c:v>0</c:v>
                      </c:pt>
                      <c:pt idx="2598">
                        <c:v>0</c:v>
                      </c:pt>
                      <c:pt idx="2599">
                        <c:v>0</c:v>
                      </c:pt>
                      <c:pt idx="2600">
                        <c:v>0</c:v>
                      </c:pt>
                      <c:pt idx="2601">
                        <c:v>0</c:v>
                      </c:pt>
                      <c:pt idx="2602">
                        <c:v>0</c:v>
                      </c:pt>
                      <c:pt idx="2603">
                        <c:v>0</c:v>
                      </c:pt>
                      <c:pt idx="2604">
                        <c:v>0</c:v>
                      </c:pt>
                      <c:pt idx="2605">
                        <c:v>0</c:v>
                      </c:pt>
                      <c:pt idx="2606">
                        <c:v>0</c:v>
                      </c:pt>
                      <c:pt idx="2607">
                        <c:v>0</c:v>
                      </c:pt>
                      <c:pt idx="2608">
                        <c:v>0</c:v>
                      </c:pt>
                      <c:pt idx="2609">
                        <c:v>0</c:v>
                      </c:pt>
                      <c:pt idx="2610">
                        <c:v>0</c:v>
                      </c:pt>
                      <c:pt idx="2611">
                        <c:v>0</c:v>
                      </c:pt>
                      <c:pt idx="2612">
                        <c:v>0</c:v>
                      </c:pt>
                      <c:pt idx="2613">
                        <c:v>0</c:v>
                      </c:pt>
                      <c:pt idx="2614">
                        <c:v>0</c:v>
                      </c:pt>
                      <c:pt idx="2615">
                        <c:v>0</c:v>
                      </c:pt>
                      <c:pt idx="2616">
                        <c:v>0</c:v>
                      </c:pt>
                      <c:pt idx="2617">
                        <c:v>0</c:v>
                      </c:pt>
                      <c:pt idx="2618">
                        <c:v>0</c:v>
                      </c:pt>
                      <c:pt idx="2619">
                        <c:v>0</c:v>
                      </c:pt>
                      <c:pt idx="2620">
                        <c:v>0</c:v>
                      </c:pt>
                      <c:pt idx="2621">
                        <c:v>0</c:v>
                      </c:pt>
                      <c:pt idx="2622">
                        <c:v>0</c:v>
                      </c:pt>
                      <c:pt idx="2623">
                        <c:v>0</c:v>
                      </c:pt>
                      <c:pt idx="2624">
                        <c:v>0</c:v>
                      </c:pt>
                      <c:pt idx="2625">
                        <c:v>0</c:v>
                      </c:pt>
                      <c:pt idx="2626">
                        <c:v>0</c:v>
                      </c:pt>
                      <c:pt idx="2627">
                        <c:v>0</c:v>
                      </c:pt>
                      <c:pt idx="2628">
                        <c:v>0</c:v>
                      </c:pt>
                      <c:pt idx="2629">
                        <c:v>0</c:v>
                      </c:pt>
                      <c:pt idx="2630">
                        <c:v>0</c:v>
                      </c:pt>
                      <c:pt idx="2631">
                        <c:v>0</c:v>
                      </c:pt>
                      <c:pt idx="2632">
                        <c:v>0</c:v>
                      </c:pt>
                      <c:pt idx="2633">
                        <c:v>0</c:v>
                      </c:pt>
                      <c:pt idx="2634">
                        <c:v>0</c:v>
                      </c:pt>
                      <c:pt idx="2635">
                        <c:v>0</c:v>
                      </c:pt>
                      <c:pt idx="2636">
                        <c:v>0</c:v>
                      </c:pt>
                      <c:pt idx="2637">
                        <c:v>0</c:v>
                      </c:pt>
                      <c:pt idx="2638">
                        <c:v>0</c:v>
                      </c:pt>
                      <c:pt idx="2639">
                        <c:v>0</c:v>
                      </c:pt>
                      <c:pt idx="2640">
                        <c:v>0</c:v>
                      </c:pt>
                      <c:pt idx="2641">
                        <c:v>0</c:v>
                      </c:pt>
                      <c:pt idx="2642">
                        <c:v>0</c:v>
                      </c:pt>
                      <c:pt idx="2643">
                        <c:v>0</c:v>
                      </c:pt>
                      <c:pt idx="2644">
                        <c:v>0</c:v>
                      </c:pt>
                      <c:pt idx="2645">
                        <c:v>0</c:v>
                      </c:pt>
                      <c:pt idx="2646">
                        <c:v>0</c:v>
                      </c:pt>
                      <c:pt idx="2647">
                        <c:v>0</c:v>
                      </c:pt>
                      <c:pt idx="2648">
                        <c:v>0</c:v>
                      </c:pt>
                      <c:pt idx="2649">
                        <c:v>0</c:v>
                      </c:pt>
                      <c:pt idx="2650">
                        <c:v>0</c:v>
                      </c:pt>
                      <c:pt idx="2651">
                        <c:v>0</c:v>
                      </c:pt>
                      <c:pt idx="2652">
                        <c:v>0</c:v>
                      </c:pt>
                      <c:pt idx="2653">
                        <c:v>0</c:v>
                      </c:pt>
                      <c:pt idx="2654">
                        <c:v>0</c:v>
                      </c:pt>
                      <c:pt idx="2655">
                        <c:v>0</c:v>
                      </c:pt>
                      <c:pt idx="2656">
                        <c:v>0</c:v>
                      </c:pt>
                      <c:pt idx="2657">
                        <c:v>0</c:v>
                      </c:pt>
                      <c:pt idx="2658">
                        <c:v>0</c:v>
                      </c:pt>
                      <c:pt idx="2659">
                        <c:v>0</c:v>
                      </c:pt>
                      <c:pt idx="2660">
                        <c:v>0</c:v>
                      </c:pt>
                      <c:pt idx="2661">
                        <c:v>0</c:v>
                      </c:pt>
                      <c:pt idx="2662">
                        <c:v>0</c:v>
                      </c:pt>
                      <c:pt idx="2663">
                        <c:v>0</c:v>
                      </c:pt>
                      <c:pt idx="2664">
                        <c:v>0</c:v>
                      </c:pt>
                      <c:pt idx="2665">
                        <c:v>0</c:v>
                      </c:pt>
                      <c:pt idx="2666">
                        <c:v>0</c:v>
                      </c:pt>
                      <c:pt idx="2667">
                        <c:v>0</c:v>
                      </c:pt>
                      <c:pt idx="2668">
                        <c:v>0</c:v>
                      </c:pt>
                      <c:pt idx="2669">
                        <c:v>0</c:v>
                      </c:pt>
                      <c:pt idx="2670">
                        <c:v>0</c:v>
                      </c:pt>
                      <c:pt idx="2671">
                        <c:v>0</c:v>
                      </c:pt>
                      <c:pt idx="2672">
                        <c:v>0</c:v>
                      </c:pt>
                      <c:pt idx="2673">
                        <c:v>0</c:v>
                      </c:pt>
                      <c:pt idx="2674">
                        <c:v>0</c:v>
                      </c:pt>
                      <c:pt idx="2675">
                        <c:v>0</c:v>
                      </c:pt>
                      <c:pt idx="2676">
                        <c:v>0</c:v>
                      </c:pt>
                      <c:pt idx="2677">
                        <c:v>0</c:v>
                      </c:pt>
                      <c:pt idx="2678">
                        <c:v>0</c:v>
                      </c:pt>
                      <c:pt idx="2679">
                        <c:v>0</c:v>
                      </c:pt>
                      <c:pt idx="2680">
                        <c:v>0</c:v>
                      </c:pt>
                      <c:pt idx="2681">
                        <c:v>0</c:v>
                      </c:pt>
                      <c:pt idx="2682">
                        <c:v>0</c:v>
                      </c:pt>
                      <c:pt idx="2683">
                        <c:v>0</c:v>
                      </c:pt>
                      <c:pt idx="2684">
                        <c:v>0</c:v>
                      </c:pt>
                      <c:pt idx="2685">
                        <c:v>0</c:v>
                      </c:pt>
                      <c:pt idx="2686">
                        <c:v>0</c:v>
                      </c:pt>
                      <c:pt idx="2687">
                        <c:v>0</c:v>
                      </c:pt>
                      <c:pt idx="2688">
                        <c:v>0</c:v>
                      </c:pt>
                      <c:pt idx="2689">
                        <c:v>0</c:v>
                      </c:pt>
                      <c:pt idx="2690">
                        <c:v>0</c:v>
                      </c:pt>
                      <c:pt idx="2691">
                        <c:v>0</c:v>
                      </c:pt>
                      <c:pt idx="2692">
                        <c:v>0</c:v>
                      </c:pt>
                      <c:pt idx="2693">
                        <c:v>0</c:v>
                      </c:pt>
                      <c:pt idx="2694">
                        <c:v>0</c:v>
                      </c:pt>
                      <c:pt idx="2695">
                        <c:v>0</c:v>
                      </c:pt>
                      <c:pt idx="2696">
                        <c:v>0</c:v>
                      </c:pt>
                      <c:pt idx="2697">
                        <c:v>0</c:v>
                      </c:pt>
                      <c:pt idx="2698">
                        <c:v>0</c:v>
                      </c:pt>
                      <c:pt idx="2699">
                        <c:v>0</c:v>
                      </c:pt>
                      <c:pt idx="2700">
                        <c:v>0</c:v>
                      </c:pt>
                      <c:pt idx="2701">
                        <c:v>0</c:v>
                      </c:pt>
                      <c:pt idx="2702">
                        <c:v>0</c:v>
                      </c:pt>
                      <c:pt idx="2703">
                        <c:v>0</c:v>
                      </c:pt>
                      <c:pt idx="2704">
                        <c:v>0</c:v>
                      </c:pt>
                      <c:pt idx="2705">
                        <c:v>0</c:v>
                      </c:pt>
                      <c:pt idx="2706">
                        <c:v>0</c:v>
                      </c:pt>
                      <c:pt idx="2707">
                        <c:v>0</c:v>
                      </c:pt>
                      <c:pt idx="2708">
                        <c:v>0</c:v>
                      </c:pt>
                      <c:pt idx="2709">
                        <c:v>0</c:v>
                      </c:pt>
                      <c:pt idx="2710">
                        <c:v>0</c:v>
                      </c:pt>
                      <c:pt idx="2711">
                        <c:v>0</c:v>
                      </c:pt>
                      <c:pt idx="2712">
                        <c:v>0</c:v>
                      </c:pt>
                      <c:pt idx="2713">
                        <c:v>0</c:v>
                      </c:pt>
                      <c:pt idx="2714">
                        <c:v>0</c:v>
                      </c:pt>
                      <c:pt idx="2715">
                        <c:v>0</c:v>
                      </c:pt>
                      <c:pt idx="2716">
                        <c:v>0</c:v>
                      </c:pt>
                      <c:pt idx="2717">
                        <c:v>0</c:v>
                      </c:pt>
                      <c:pt idx="2718">
                        <c:v>0</c:v>
                      </c:pt>
                      <c:pt idx="2719">
                        <c:v>0</c:v>
                      </c:pt>
                      <c:pt idx="2720">
                        <c:v>0</c:v>
                      </c:pt>
                      <c:pt idx="2721">
                        <c:v>0</c:v>
                      </c:pt>
                      <c:pt idx="2722">
                        <c:v>0</c:v>
                      </c:pt>
                      <c:pt idx="2723">
                        <c:v>0</c:v>
                      </c:pt>
                      <c:pt idx="2724">
                        <c:v>0</c:v>
                      </c:pt>
                      <c:pt idx="2725">
                        <c:v>0</c:v>
                      </c:pt>
                      <c:pt idx="2726">
                        <c:v>0</c:v>
                      </c:pt>
                      <c:pt idx="2727">
                        <c:v>0</c:v>
                      </c:pt>
                      <c:pt idx="2728">
                        <c:v>0</c:v>
                      </c:pt>
                      <c:pt idx="2729">
                        <c:v>0</c:v>
                      </c:pt>
                      <c:pt idx="2730">
                        <c:v>0</c:v>
                      </c:pt>
                      <c:pt idx="2731">
                        <c:v>0</c:v>
                      </c:pt>
                      <c:pt idx="2732">
                        <c:v>0</c:v>
                      </c:pt>
                      <c:pt idx="2733">
                        <c:v>0</c:v>
                      </c:pt>
                      <c:pt idx="2734">
                        <c:v>0</c:v>
                      </c:pt>
                      <c:pt idx="2735">
                        <c:v>0</c:v>
                      </c:pt>
                      <c:pt idx="2736">
                        <c:v>0</c:v>
                      </c:pt>
                      <c:pt idx="2737">
                        <c:v>0</c:v>
                      </c:pt>
                      <c:pt idx="2738">
                        <c:v>0</c:v>
                      </c:pt>
                      <c:pt idx="2739">
                        <c:v>0</c:v>
                      </c:pt>
                      <c:pt idx="2740">
                        <c:v>0</c:v>
                      </c:pt>
                      <c:pt idx="2741">
                        <c:v>0</c:v>
                      </c:pt>
                      <c:pt idx="2742">
                        <c:v>0</c:v>
                      </c:pt>
                      <c:pt idx="2743">
                        <c:v>0</c:v>
                      </c:pt>
                      <c:pt idx="2744">
                        <c:v>0</c:v>
                      </c:pt>
                      <c:pt idx="2745">
                        <c:v>0</c:v>
                      </c:pt>
                      <c:pt idx="2746">
                        <c:v>0</c:v>
                      </c:pt>
                      <c:pt idx="2747">
                        <c:v>0</c:v>
                      </c:pt>
                      <c:pt idx="2748">
                        <c:v>0</c:v>
                      </c:pt>
                      <c:pt idx="2749">
                        <c:v>0</c:v>
                      </c:pt>
                      <c:pt idx="2750">
                        <c:v>0</c:v>
                      </c:pt>
                      <c:pt idx="2751">
                        <c:v>0</c:v>
                      </c:pt>
                      <c:pt idx="2752">
                        <c:v>0</c:v>
                      </c:pt>
                      <c:pt idx="2753">
                        <c:v>0</c:v>
                      </c:pt>
                      <c:pt idx="2754">
                        <c:v>0</c:v>
                      </c:pt>
                      <c:pt idx="2755">
                        <c:v>0</c:v>
                      </c:pt>
                      <c:pt idx="2756">
                        <c:v>0</c:v>
                      </c:pt>
                      <c:pt idx="2757">
                        <c:v>0</c:v>
                      </c:pt>
                      <c:pt idx="2758">
                        <c:v>0</c:v>
                      </c:pt>
                      <c:pt idx="2759">
                        <c:v>0</c:v>
                      </c:pt>
                      <c:pt idx="2760">
                        <c:v>0</c:v>
                      </c:pt>
                      <c:pt idx="2761">
                        <c:v>0</c:v>
                      </c:pt>
                      <c:pt idx="2762">
                        <c:v>0</c:v>
                      </c:pt>
                      <c:pt idx="2763">
                        <c:v>0</c:v>
                      </c:pt>
                      <c:pt idx="2764">
                        <c:v>0</c:v>
                      </c:pt>
                      <c:pt idx="2765">
                        <c:v>0</c:v>
                      </c:pt>
                      <c:pt idx="2766">
                        <c:v>0</c:v>
                      </c:pt>
                      <c:pt idx="2767">
                        <c:v>0</c:v>
                      </c:pt>
                      <c:pt idx="2768">
                        <c:v>0</c:v>
                      </c:pt>
                      <c:pt idx="2769">
                        <c:v>0</c:v>
                      </c:pt>
                      <c:pt idx="2770">
                        <c:v>0</c:v>
                      </c:pt>
                      <c:pt idx="2771">
                        <c:v>0</c:v>
                      </c:pt>
                      <c:pt idx="2772">
                        <c:v>0</c:v>
                      </c:pt>
                      <c:pt idx="2773">
                        <c:v>0</c:v>
                      </c:pt>
                      <c:pt idx="2774">
                        <c:v>0</c:v>
                      </c:pt>
                      <c:pt idx="2775">
                        <c:v>0</c:v>
                      </c:pt>
                      <c:pt idx="2776">
                        <c:v>0</c:v>
                      </c:pt>
                      <c:pt idx="2777">
                        <c:v>0</c:v>
                      </c:pt>
                      <c:pt idx="2778">
                        <c:v>0</c:v>
                      </c:pt>
                      <c:pt idx="2779">
                        <c:v>0</c:v>
                      </c:pt>
                      <c:pt idx="2780">
                        <c:v>0</c:v>
                      </c:pt>
                      <c:pt idx="2781">
                        <c:v>0</c:v>
                      </c:pt>
                      <c:pt idx="2782">
                        <c:v>0</c:v>
                      </c:pt>
                      <c:pt idx="2783">
                        <c:v>0</c:v>
                      </c:pt>
                      <c:pt idx="2784">
                        <c:v>0</c:v>
                      </c:pt>
                      <c:pt idx="2785">
                        <c:v>0</c:v>
                      </c:pt>
                      <c:pt idx="2786">
                        <c:v>0</c:v>
                      </c:pt>
                      <c:pt idx="2787">
                        <c:v>0</c:v>
                      </c:pt>
                      <c:pt idx="2788">
                        <c:v>0</c:v>
                      </c:pt>
                      <c:pt idx="2789">
                        <c:v>0</c:v>
                      </c:pt>
                      <c:pt idx="2790">
                        <c:v>0</c:v>
                      </c:pt>
                      <c:pt idx="2791">
                        <c:v>0</c:v>
                      </c:pt>
                      <c:pt idx="2792">
                        <c:v>0</c:v>
                      </c:pt>
                      <c:pt idx="2793">
                        <c:v>0</c:v>
                      </c:pt>
                      <c:pt idx="2794">
                        <c:v>0</c:v>
                      </c:pt>
                      <c:pt idx="2795">
                        <c:v>0</c:v>
                      </c:pt>
                      <c:pt idx="2796">
                        <c:v>0</c:v>
                      </c:pt>
                      <c:pt idx="2797">
                        <c:v>0</c:v>
                      </c:pt>
                      <c:pt idx="2798">
                        <c:v>0</c:v>
                      </c:pt>
                      <c:pt idx="2799">
                        <c:v>0</c:v>
                      </c:pt>
                      <c:pt idx="2800">
                        <c:v>0</c:v>
                      </c:pt>
                      <c:pt idx="2801">
                        <c:v>0</c:v>
                      </c:pt>
                      <c:pt idx="2802">
                        <c:v>0</c:v>
                      </c:pt>
                      <c:pt idx="2803">
                        <c:v>0</c:v>
                      </c:pt>
                      <c:pt idx="2804">
                        <c:v>0</c:v>
                      </c:pt>
                      <c:pt idx="2805">
                        <c:v>0</c:v>
                      </c:pt>
                      <c:pt idx="2806">
                        <c:v>0</c:v>
                      </c:pt>
                      <c:pt idx="2807">
                        <c:v>0</c:v>
                      </c:pt>
                      <c:pt idx="2808">
                        <c:v>0</c:v>
                      </c:pt>
                      <c:pt idx="2809">
                        <c:v>0</c:v>
                      </c:pt>
                      <c:pt idx="2810">
                        <c:v>0</c:v>
                      </c:pt>
                      <c:pt idx="2811">
                        <c:v>0</c:v>
                      </c:pt>
                      <c:pt idx="2812">
                        <c:v>0</c:v>
                      </c:pt>
                      <c:pt idx="2813">
                        <c:v>0</c:v>
                      </c:pt>
                      <c:pt idx="2814">
                        <c:v>0</c:v>
                      </c:pt>
                      <c:pt idx="2815">
                        <c:v>0</c:v>
                      </c:pt>
                      <c:pt idx="2816">
                        <c:v>0</c:v>
                      </c:pt>
                      <c:pt idx="2817">
                        <c:v>0</c:v>
                      </c:pt>
                      <c:pt idx="2818">
                        <c:v>0</c:v>
                      </c:pt>
                      <c:pt idx="2819">
                        <c:v>0</c:v>
                      </c:pt>
                      <c:pt idx="2820">
                        <c:v>0</c:v>
                      </c:pt>
                      <c:pt idx="2821">
                        <c:v>0</c:v>
                      </c:pt>
                      <c:pt idx="2822">
                        <c:v>0</c:v>
                      </c:pt>
                      <c:pt idx="2823">
                        <c:v>0</c:v>
                      </c:pt>
                      <c:pt idx="2824">
                        <c:v>0</c:v>
                      </c:pt>
                      <c:pt idx="2825">
                        <c:v>0</c:v>
                      </c:pt>
                      <c:pt idx="2826">
                        <c:v>0</c:v>
                      </c:pt>
                      <c:pt idx="2827">
                        <c:v>0</c:v>
                      </c:pt>
                      <c:pt idx="2828">
                        <c:v>0</c:v>
                      </c:pt>
                      <c:pt idx="2829">
                        <c:v>0</c:v>
                      </c:pt>
                      <c:pt idx="2830">
                        <c:v>0</c:v>
                      </c:pt>
                      <c:pt idx="2831">
                        <c:v>0</c:v>
                      </c:pt>
                      <c:pt idx="2832">
                        <c:v>0</c:v>
                      </c:pt>
                      <c:pt idx="2833">
                        <c:v>0</c:v>
                      </c:pt>
                      <c:pt idx="2834">
                        <c:v>0</c:v>
                      </c:pt>
                      <c:pt idx="2835">
                        <c:v>0</c:v>
                      </c:pt>
                      <c:pt idx="2836">
                        <c:v>0</c:v>
                      </c:pt>
                      <c:pt idx="2837">
                        <c:v>0</c:v>
                      </c:pt>
                      <c:pt idx="2838">
                        <c:v>0</c:v>
                      </c:pt>
                      <c:pt idx="2839">
                        <c:v>0</c:v>
                      </c:pt>
                      <c:pt idx="2840">
                        <c:v>0</c:v>
                      </c:pt>
                      <c:pt idx="2841">
                        <c:v>0</c:v>
                      </c:pt>
                      <c:pt idx="2842">
                        <c:v>0</c:v>
                      </c:pt>
                      <c:pt idx="2843">
                        <c:v>0</c:v>
                      </c:pt>
                      <c:pt idx="2844">
                        <c:v>0</c:v>
                      </c:pt>
                      <c:pt idx="2845">
                        <c:v>0</c:v>
                      </c:pt>
                      <c:pt idx="2846">
                        <c:v>0</c:v>
                      </c:pt>
                      <c:pt idx="2847">
                        <c:v>0</c:v>
                      </c:pt>
                      <c:pt idx="2848">
                        <c:v>0</c:v>
                      </c:pt>
                      <c:pt idx="2849">
                        <c:v>0</c:v>
                      </c:pt>
                      <c:pt idx="2850">
                        <c:v>0</c:v>
                      </c:pt>
                      <c:pt idx="2851">
                        <c:v>0</c:v>
                      </c:pt>
                      <c:pt idx="2852">
                        <c:v>0</c:v>
                      </c:pt>
                      <c:pt idx="2853">
                        <c:v>0</c:v>
                      </c:pt>
                      <c:pt idx="2854">
                        <c:v>0</c:v>
                      </c:pt>
                      <c:pt idx="2855">
                        <c:v>0</c:v>
                      </c:pt>
                      <c:pt idx="2856">
                        <c:v>0</c:v>
                      </c:pt>
                      <c:pt idx="2857">
                        <c:v>0</c:v>
                      </c:pt>
                      <c:pt idx="2858">
                        <c:v>0</c:v>
                      </c:pt>
                      <c:pt idx="2859">
                        <c:v>0</c:v>
                      </c:pt>
                      <c:pt idx="2860">
                        <c:v>0</c:v>
                      </c:pt>
                      <c:pt idx="2861">
                        <c:v>0</c:v>
                      </c:pt>
                      <c:pt idx="2862">
                        <c:v>0</c:v>
                      </c:pt>
                      <c:pt idx="2863">
                        <c:v>0</c:v>
                      </c:pt>
                      <c:pt idx="2864">
                        <c:v>0</c:v>
                      </c:pt>
                      <c:pt idx="2865">
                        <c:v>0</c:v>
                      </c:pt>
                      <c:pt idx="2866">
                        <c:v>0</c:v>
                      </c:pt>
                      <c:pt idx="2867">
                        <c:v>0</c:v>
                      </c:pt>
                      <c:pt idx="2868">
                        <c:v>0</c:v>
                      </c:pt>
                      <c:pt idx="2869">
                        <c:v>0</c:v>
                      </c:pt>
                      <c:pt idx="2870">
                        <c:v>0</c:v>
                      </c:pt>
                      <c:pt idx="2871">
                        <c:v>0</c:v>
                      </c:pt>
                      <c:pt idx="2872">
                        <c:v>0</c:v>
                      </c:pt>
                      <c:pt idx="2873">
                        <c:v>0</c:v>
                      </c:pt>
                      <c:pt idx="2874">
                        <c:v>0</c:v>
                      </c:pt>
                      <c:pt idx="2875">
                        <c:v>0</c:v>
                      </c:pt>
                      <c:pt idx="2876">
                        <c:v>0</c:v>
                      </c:pt>
                      <c:pt idx="2877">
                        <c:v>0</c:v>
                      </c:pt>
                      <c:pt idx="2878">
                        <c:v>0</c:v>
                      </c:pt>
                      <c:pt idx="2879">
                        <c:v>0</c:v>
                      </c:pt>
                      <c:pt idx="2880">
                        <c:v>0</c:v>
                      </c:pt>
                      <c:pt idx="2881">
                        <c:v>0</c:v>
                      </c:pt>
                      <c:pt idx="2882">
                        <c:v>0</c:v>
                      </c:pt>
                      <c:pt idx="2883">
                        <c:v>0</c:v>
                      </c:pt>
                      <c:pt idx="2884">
                        <c:v>0</c:v>
                      </c:pt>
                      <c:pt idx="2885">
                        <c:v>0</c:v>
                      </c:pt>
                      <c:pt idx="2886">
                        <c:v>0</c:v>
                      </c:pt>
                      <c:pt idx="2887">
                        <c:v>0</c:v>
                      </c:pt>
                      <c:pt idx="2888">
                        <c:v>0</c:v>
                      </c:pt>
                      <c:pt idx="2889">
                        <c:v>0</c:v>
                      </c:pt>
                      <c:pt idx="2890">
                        <c:v>0</c:v>
                      </c:pt>
                      <c:pt idx="2891">
                        <c:v>0</c:v>
                      </c:pt>
                      <c:pt idx="2892">
                        <c:v>0</c:v>
                      </c:pt>
                      <c:pt idx="2893">
                        <c:v>0</c:v>
                      </c:pt>
                      <c:pt idx="2894">
                        <c:v>0</c:v>
                      </c:pt>
                      <c:pt idx="2895">
                        <c:v>0</c:v>
                      </c:pt>
                      <c:pt idx="2896">
                        <c:v>0</c:v>
                      </c:pt>
                      <c:pt idx="2897">
                        <c:v>0</c:v>
                      </c:pt>
                      <c:pt idx="2898">
                        <c:v>0</c:v>
                      </c:pt>
                      <c:pt idx="2899">
                        <c:v>0</c:v>
                      </c:pt>
                      <c:pt idx="2900">
                        <c:v>0</c:v>
                      </c:pt>
                      <c:pt idx="2901">
                        <c:v>0</c:v>
                      </c:pt>
                      <c:pt idx="2902">
                        <c:v>0</c:v>
                      </c:pt>
                      <c:pt idx="2903">
                        <c:v>0</c:v>
                      </c:pt>
                      <c:pt idx="2904">
                        <c:v>0</c:v>
                      </c:pt>
                      <c:pt idx="2905">
                        <c:v>0</c:v>
                      </c:pt>
                      <c:pt idx="2906">
                        <c:v>0</c:v>
                      </c:pt>
                      <c:pt idx="2907">
                        <c:v>0</c:v>
                      </c:pt>
                      <c:pt idx="2908">
                        <c:v>0</c:v>
                      </c:pt>
                      <c:pt idx="2909">
                        <c:v>0</c:v>
                      </c:pt>
                      <c:pt idx="2910">
                        <c:v>0</c:v>
                      </c:pt>
                      <c:pt idx="2911">
                        <c:v>0</c:v>
                      </c:pt>
                      <c:pt idx="2912">
                        <c:v>0</c:v>
                      </c:pt>
                      <c:pt idx="2913">
                        <c:v>0</c:v>
                      </c:pt>
                      <c:pt idx="2914">
                        <c:v>0</c:v>
                      </c:pt>
                      <c:pt idx="2915">
                        <c:v>0</c:v>
                      </c:pt>
                      <c:pt idx="2916">
                        <c:v>0</c:v>
                      </c:pt>
                      <c:pt idx="2917">
                        <c:v>0</c:v>
                      </c:pt>
                      <c:pt idx="2918">
                        <c:v>0</c:v>
                      </c:pt>
                      <c:pt idx="2919">
                        <c:v>0</c:v>
                      </c:pt>
                      <c:pt idx="2920">
                        <c:v>0</c:v>
                      </c:pt>
                      <c:pt idx="2921">
                        <c:v>0</c:v>
                      </c:pt>
                      <c:pt idx="2922">
                        <c:v>0</c:v>
                      </c:pt>
                      <c:pt idx="2923">
                        <c:v>0</c:v>
                      </c:pt>
                      <c:pt idx="2924">
                        <c:v>0</c:v>
                      </c:pt>
                      <c:pt idx="2925">
                        <c:v>0</c:v>
                      </c:pt>
                      <c:pt idx="2926">
                        <c:v>0</c:v>
                      </c:pt>
                      <c:pt idx="2927">
                        <c:v>0</c:v>
                      </c:pt>
                      <c:pt idx="2928">
                        <c:v>0</c:v>
                      </c:pt>
                      <c:pt idx="2929">
                        <c:v>0</c:v>
                      </c:pt>
                      <c:pt idx="2930">
                        <c:v>0</c:v>
                      </c:pt>
                      <c:pt idx="2931">
                        <c:v>0</c:v>
                      </c:pt>
                      <c:pt idx="2932">
                        <c:v>0</c:v>
                      </c:pt>
                      <c:pt idx="2933">
                        <c:v>0</c:v>
                      </c:pt>
                      <c:pt idx="2934">
                        <c:v>0</c:v>
                      </c:pt>
                      <c:pt idx="2935">
                        <c:v>0</c:v>
                      </c:pt>
                      <c:pt idx="2936">
                        <c:v>0</c:v>
                      </c:pt>
                      <c:pt idx="2937">
                        <c:v>0</c:v>
                      </c:pt>
                      <c:pt idx="2938">
                        <c:v>0</c:v>
                      </c:pt>
                      <c:pt idx="2939">
                        <c:v>0</c:v>
                      </c:pt>
                      <c:pt idx="2940">
                        <c:v>0</c:v>
                      </c:pt>
                      <c:pt idx="2941">
                        <c:v>0</c:v>
                      </c:pt>
                      <c:pt idx="2942">
                        <c:v>0</c:v>
                      </c:pt>
                      <c:pt idx="2943">
                        <c:v>0</c:v>
                      </c:pt>
                      <c:pt idx="2944">
                        <c:v>0</c:v>
                      </c:pt>
                      <c:pt idx="2945">
                        <c:v>0</c:v>
                      </c:pt>
                      <c:pt idx="2946">
                        <c:v>0</c:v>
                      </c:pt>
                      <c:pt idx="2947">
                        <c:v>0</c:v>
                      </c:pt>
                      <c:pt idx="2948">
                        <c:v>0</c:v>
                      </c:pt>
                      <c:pt idx="2949">
                        <c:v>0</c:v>
                      </c:pt>
                      <c:pt idx="2950">
                        <c:v>0</c:v>
                      </c:pt>
                      <c:pt idx="2951">
                        <c:v>0</c:v>
                      </c:pt>
                      <c:pt idx="2952">
                        <c:v>0</c:v>
                      </c:pt>
                      <c:pt idx="2953">
                        <c:v>0</c:v>
                      </c:pt>
                      <c:pt idx="2954">
                        <c:v>0</c:v>
                      </c:pt>
                      <c:pt idx="2955">
                        <c:v>0</c:v>
                      </c:pt>
                      <c:pt idx="2956">
                        <c:v>0</c:v>
                      </c:pt>
                      <c:pt idx="2957">
                        <c:v>0</c:v>
                      </c:pt>
                      <c:pt idx="2958">
                        <c:v>0</c:v>
                      </c:pt>
                      <c:pt idx="2959">
                        <c:v>0</c:v>
                      </c:pt>
                      <c:pt idx="2960">
                        <c:v>0</c:v>
                      </c:pt>
                      <c:pt idx="2961">
                        <c:v>0</c:v>
                      </c:pt>
                      <c:pt idx="2962">
                        <c:v>0</c:v>
                      </c:pt>
                      <c:pt idx="2963">
                        <c:v>0</c:v>
                      </c:pt>
                      <c:pt idx="2964">
                        <c:v>0</c:v>
                      </c:pt>
                      <c:pt idx="2965">
                        <c:v>0</c:v>
                      </c:pt>
                      <c:pt idx="2966">
                        <c:v>0</c:v>
                      </c:pt>
                      <c:pt idx="2967">
                        <c:v>0</c:v>
                      </c:pt>
                      <c:pt idx="2968">
                        <c:v>0</c:v>
                      </c:pt>
                      <c:pt idx="2969">
                        <c:v>0</c:v>
                      </c:pt>
                      <c:pt idx="2970">
                        <c:v>0</c:v>
                      </c:pt>
                      <c:pt idx="2971">
                        <c:v>0</c:v>
                      </c:pt>
                      <c:pt idx="2972">
                        <c:v>0</c:v>
                      </c:pt>
                      <c:pt idx="2973">
                        <c:v>0</c:v>
                      </c:pt>
                      <c:pt idx="2974">
                        <c:v>0</c:v>
                      </c:pt>
                      <c:pt idx="2975">
                        <c:v>0</c:v>
                      </c:pt>
                      <c:pt idx="2976">
                        <c:v>0</c:v>
                      </c:pt>
                      <c:pt idx="2977">
                        <c:v>0</c:v>
                      </c:pt>
                      <c:pt idx="2978">
                        <c:v>0</c:v>
                      </c:pt>
                      <c:pt idx="2979">
                        <c:v>0</c:v>
                      </c:pt>
                      <c:pt idx="2980">
                        <c:v>0</c:v>
                      </c:pt>
                      <c:pt idx="2981">
                        <c:v>0</c:v>
                      </c:pt>
                      <c:pt idx="2982">
                        <c:v>0</c:v>
                      </c:pt>
                      <c:pt idx="2983">
                        <c:v>0</c:v>
                      </c:pt>
                      <c:pt idx="2984">
                        <c:v>0</c:v>
                      </c:pt>
                      <c:pt idx="2985">
                        <c:v>0</c:v>
                      </c:pt>
                      <c:pt idx="2986">
                        <c:v>0</c:v>
                      </c:pt>
                      <c:pt idx="2987">
                        <c:v>0</c:v>
                      </c:pt>
                      <c:pt idx="2988">
                        <c:v>0</c:v>
                      </c:pt>
                      <c:pt idx="2989">
                        <c:v>0</c:v>
                      </c:pt>
                      <c:pt idx="2990">
                        <c:v>0</c:v>
                      </c:pt>
                      <c:pt idx="2991">
                        <c:v>0</c:v>
                      </c:pt>
                      <c:pt idx="2992">
                        <c:v>0</c:v>
                      </c:pt>
                      <c:pt idx="2993">
                        <c:v>0</c:v>
                      </c:pt>
                      <c:pt idx="2994">
                        <c:v>0</c:v>
                      </c:pt>
                      <c:pt idx="2995">
                        <c:v>0</c:v>
                      </c:pt>
                      <c:pt idx="2996">
                        <c:v>0</c:v>
                      </c:pt>
                      <c:pt idx="2997">
                        <c:v>0</c:v>
                      </c:pt>
                      <c:pt idx="2998">
                        <c:v>0</c:v>
                      </c:pt>
                      <c:pt idx="2999">
                        <c:v>0</c:v>
                      </c:pt>
                      <c:pt idx="3000">
                        <c:v>0</c:v>
                      </c:pt>
                      <c:pt idx="3001">
                        <c:v>0</c:v>
                      </c:pt>
                      <c:pt idx="3002">
                        <c:v>0</c:v>
                      </c:pt>
                      <c:pt idx="3003">
                        <c:v>0</c:v>
                      </c:pt>
                      <c:pt idx="3004">
                        <c:v>0</c:v>
                      </c:pt>
                      <c:pt idx="3005">
                        <c:v>0</c:v>
                      </c:pt>
                      <c:pt idx="3006">
                        <c:v>0</c:v>
                      </c:pt>
                      <c:pt idx="3007">
                        <c:v>0</c:v>
                      </c:pt>
                      <c:pt idx="3008">
                        <c:v>0</c:v>
                      </c:pt>
                      <c:pt idx="3009">
                        <c:v>0</c:v>
                      </c:pt>
                      <c:pt idx="3010">
                        <c:v>0</c:v>
                      </c:pt>
                      <c:pt idx="3011">
                        <c:v>0</c:v>
                      </c:pt>
                      <c:pt idx="3012">
                        <c:v>0</c:v>
                      </c:pt>
                      <c:pt idx="3013">
                        <c:v>0</c:v>
                      </c:pt>
                      <c:pt idx="3014">
                        <c:v>0</c:v>
                      </c:pt>
                      <c:pt idx="3015">
                        <c:v>0</c:v>
                      </c:pt>
                      <c:pt idx="3016">
                        <c:v>0</c:v>
                      </c:pt>
                      <c:pt idx="3017">
                        <c:v>0</c:v>
                      </c:pt>
                      <c:pt idx="3018">
                        <c:v>0</c:v>
                      </c:pt>
                      <c:pt idx="3019">
                        <c:v>0</c:v>
                      </c:pt>
                      <c:pt idx="3020">
                        <c:v>0</c:v>
                      </c:pt>
                      <c:pt idx="3021">
                        <c:v>0</c:v>
                      </c:pt>
                      <c:pt idx="3022">
                        <c:v>0</c:v>
                      </c:pt>
                      <c:pt idx="3023">
                        <c:v>0</c:v>
                      </c:pt>
                      <c:pt idx="3024">
                        <c:v>0</c:v>
                      </c:pt>
                      <c:pt idx="3025">
                        <c:v>0</c:v>
                      </c:pt>
                      <c:pt idx="3026">
                        <c:v>0</c:v>
                      </c:pt>
                      <c:pt idx="3027">
                        <c:v>0</c:v>
                      </c:pt>
                      <c:pt idx="3028">
                        <c:v>0</c:v>
                      </c:pt>
                      <c:pt idx="3029">
                        <c:v>0</c:v>
                      </c:pt>
                      <c:pt idx="3030">
                        <c:v>0</c:v>
                      </c:pt>
                      <c:pt idx="3031">
                        <c:v>0</c:v>
                      </c:pt>
                      <c:pt idx="3032">
                        <c:v>0</c:v>
                      </c:pt>
                      <c:pt idx="3033">
                        <c:v>0</c:v>
                      </c:pt>
                      <c:pt idx="3034">
                        <c:v>0</c:v>
                      </c:pt>
                      <c:pt idx="3035">
                        <c:v>0</c:v>
                      </c:pt>
                      <c:pt idx="3036">
                        <c:v>0</c:v>
                      </c:pt>
                      <c:pt idx="3037">
                        <c:v>0</c:v>
                      </c:pt>
                      <c:pt idx="3038">
                        <c:v>0</c:v>
                      </c:pt>
                      <c:pt idx="3039">
                        <c:v>0</c:v>
                      </c:pt>
                      <c:pt idx="3040">
                        <c:v>0</c:v>
                      </c:pt>
                      <c:pt idx="3041">
                        <c:v>0</c:v>
                      </c:pt>
                      <c:pt idx="3042">
                        <c:v>0</c:v>
                      </c:pt>
                      <c:pt idx="3043">
                        <c:v>0</c:v>
                      </c:pt>
                      <c:pt idx="3044">
                        <c:v>0</c:v>
                      </c:pt>
                      <c:pt idx="3045">
                        <c:v>0</c:v>
                      </c:pt>
                      <c:pt idx="3046">
                        <c:v>0</c:v>
                      </c:pt>
                      <c:pt idx="3047">
                        <c:v>0</c:v>
                      </c:pt>
                      <c:pt idx="3048">
                        <c:v>0</c:v>
                      </c:pt>
                      <c:pt idx="3049">
                        <c:v>0</c:v>
                      </c:pt>
                      <c:pt idx="3050">
                        <c:v>0</c:v>
                      </c:pt>
                      <c:pt idx="3051">
                        <c:v>0</c:v>
                      </c:pt>
                      <c:pt idx="3052">
                        <c:v>0</c:v>
                      </c:pt>
                      <c:pt idx="3053">
                        <c:v>0</c:v>
                      </c:pt>
                      <c:pt idx="3054">
                        <c:v>0</c:v>
                      </c:pt>
                      <c:pt idx="3055">
                        <c:v>0</c:v>
                      </c:pt>
                      <c:pt idx="3056">
                        <c:v>0</c:v>
                      </c:pt>
                      <c:pt idx="3057">
                        <c:v>0</c:v>
                      </c:pt>
                      <c:pt idx="3058">
                        <c:v>0</c:v>
                      </c:pt>
                      <c:pt idx="3059">
                        <c:v>0</c:v>
                      </c:pt>
                      <c:pt idx="3060">
                        <c:v>0</c:v>
                      </c:pt>
                      <c:pt idx="3061">
                        <c:v>0</c:v>
                      </c:pt>
                      <c:pt idx="3062">
                        <c:v>0</c:v>
                      </c:pt>
                      <c:pt idx="3063">
                        <c:v>0</c:v>
                      </c:pt>
                      <c:pt idx="3064">
                        <c:v>0</c:v>
                      </c:pt>
                      <c:pt idx="3065">
                        <c:v>0</c:v>
                      </c:pt>
                      <c:pt idx="3066">
                        <c:v>0</c:v>
                      </c:pt>
                      <c:pt idx="3067">
                        <c:v>0</c:v>
                      </c:pt>
                      <c:pt idx="3068">
                        <c:v>0</c:v>
                      </c:pt>
                      <c:pt idx="3069">
                        <c:v>0</c:v>
                      </c:pt>
                      <c:pt idx="3070">
                        <c:v>0</c:v>
                      </c:pt>
                      <c:pt idx="3071">
                        <c:v>0</c:v>
                      </c:pt>
                      <c:pt idx="3072">
                        <c:v>0</c:v>
                      </c:pt>
                      <c:pt idx="3073">
                        <c:v>0</c:v>
                      </c:pt>
                      <c:pt idx="3074">
                        <c:v>0</c:v>
                      </c:pt>
                      <c:pt idx="3075">
                        <c:v>0</c:v>
                      </c:pt>
                      <c:pt idx="3076">
                        <c:v>0</c:v>
                      </c:pt>
                      <c:pt idx="3077">
                        <c:v>0</c:v>
                      </c:pt>
                      <c:pt idx="3078">
                        <c:v>0</c:v>
                      </c:pt>
                      <c:pt idx="3079">
                        <c:v>0</c:v>
                      </c:pt>
                      <c:pt idx="3080">
                        <c:v>0</c:v>
                      </c:pt>
                      <c:pt idx="3081">
                        <c:v>0</c:v>
                      </c:pt>
                      <c:pt idx="3082">
                        <c:v>0</c:v>
                      </c:pt>
                      <c:pt idx="3083">
                        <c:v>0</c:v>
                      </c:pt>
                      <c:pt idx="3084">
                        <c:v>0</c:v>
                      </c:pt>
                      <c:pt idx="3085">
                        <c:v>0</c:v>
                      </c:pt>
                      <c:pt idx="3086">
                        <c:v>0</c:v>
                      </c:pt>
                      <c:pt idx="3087">
                        <c:v>0</c:v>
                      </c:pt>
                      <c:pt idx="3088">
                        <c:v>0</c:v>
                      </c:pt>
                      <c:pt idx="3089">
                        <c:v>0</c:v>
                      </c:pt>
                      <c:pt idx="3090">
                        <c:v>0</c:v>
                      </c:pt>
                      <c:pt idx="3091">
                        <c:v>0</c:v>
                      </c:pt>
                      <c:pt idx="3092">
                        <c:v>0</c:v>
                      </c:pt>
                      <c:pt idx="3093">
                        <c:v>0</c:v>
                      </c:pt>
                      <c:pt idx="3094">
                        <c:v>0</c:v>
                      </c:pt>
                      <c:pt idx="3095">
                        <c:v>0</c:v>
                      </c:pt>
                      <c:pt idx="3096">
                        <c:v>0</c:v>
                      </c:pt>
                      <c:pt idx="3097">
                        <c:v>0</c:v>
                      </c:pt>
                      <c:pt idx="3098">
                        <c:v>0</c:v>
                      </c:pt>
                      <c:pt idx="3099">
                        <c:v>0</c:v>
                      </c:pt>
                      <c:pt idx="3100">
                        <c:v>0</c:v>
                      </c:pt>
                      <c:pt idx="3101">
                        <c:v>0</c:v>
                      </c:pt>
                      <c:pt idx="3102">
                        <c:v>0</c:v>
                      </c:pt>
                      <c:pt idx="3103">
                        <c:v>0</c:v>
                      </c:pt>
                      <c:pt idx="3104">
                        <c:v>0</c:v>
                      </c:pt>
                      <c:pt idx="3105">
                        <c:v>0</c:v>
                      </c:pt>
                      <c:pt idx="3106">
                        <c:v>0</c:v>
                      </c:pt>
                      <c:pt idx="3107">
                        <c:v>0</c:v>
                      </c:pt>
                      <c:pt idx="3108">
                        <c:v>0</c:v>
                      </c:pt>
                      <c:pt idx="3109">
                        <c:v>0</c:v>
                      </c:pt>
                      <c:pt idx="3110">
                        <c:v>0</c:v>
                      </c:pt>
                      <c:pt idx="3111">
                        <c:v>0</c:v>
                      </c:pt>
                      <c:pt idx="3112">
                        <c:v>0</c:v>
                      </c:pt>
                      <c:pt idx="3113">
                        <c:v>0</c:v>
                      </c:pt>
                      <c:pt idx="3114">
                        <c:v>0</c:v>
                      </c:pt>
                      <c:pt idx="3115">
                        <c:v>0</c:v>
                      </c:pt>
                      <c:pt idx="3116">
                        <c:v>0</c:v>
                      </c:pt>
                      <c:pt idx="3117">
                        <c:v>0</c:v>
                      </c:pt>
                      <c:pt idx="3118">
                        <c:v>0</c:v>
                      </c:pt>
                      <c:pt idx="3119">
                        <c:v>0</c:v>
                      </c:pt>
                      <c:pt idx="3120">
                        <c:v>0</c:v>
                      </c:pt>
                      <c:pt idx="3121">
                        <c:v>0</c:v>
                      </c:pt>
                      <c:pt idx="3122">
                        <c:v>0</c:v>
                      </c:pt>
                      <c:pt idx="3123">
                        <c:v>0</c:v>
                      </c:pt>
                      <c:pt idx="3124">
                        <c:v>0</c:v>
                      </c:pt>
                      <c:pt idx="3125">
                        <c:v>0</c:v>
                      </c:pt>
                      <c:pt idx="3126">
                        <c:v>0</c:v>
                      </c:pt>
                      <c:pt idx="3127">
                        <c:v>0</c:v>
                      </c:pt>
                      <c:pt idx="3128">
                        <c:v>0</c:v>
                      </c:pt>
                      <c:pt idx="3129">
                        <c:v>0</c:v>
                      </c:pt>
                      <c:pt idx="3130">
                        <c:v>0</c:v>
                      </c:pt>
                      <c:pt idx="3131">
                        <c:v>0</c:v>
                      </c:pt>
                      <c:pt idx="3132">
                        <c:v>0</c:v>
                      </c:pt>
                      <c:pt idx="3133">
                        <c:v>0</c:v>
                      </c:pt>
                      <c:pt idx="3134">
                        <c:v>0</c:v>
                      </c:pt>
                      <c:pt idx="3135">
                        <c:v>0</c:v>
                      </c:pt>
                      <c:pt idx="3136">
                        <c:v>0</c:v>
                      </c:pt>
                      <c:pt idx="3137">
                        <c:v>0</c:v>
                      </c:pt>
                      <c:pt idx="3138">
                        <c:v>0</c:v>
                      </c:pt>
                      <c:pt idx="3139">
                        <c:v>0</c:v>
                      </c:pt>
                      <c:pt idx="3140">
                        <c:v>0</c:v>
                      </c:pt>
                      <c:pt idx="3141">
                        <c:v>0</c:v>
                      </c:pt>
                      <c:pt idx="3142">
                        <c:v>0</c:v>
                      </c:pt>
                      <c:pt idx="3143">
                        <c:v>0</c:v>
                      </c:pt>
                      <c:pt idx="3144">
                        <c:v>0</c:v>
                      </c:pt>
                      <c:pt idx="3145">
                        <c:v>0</c:v>
                      </c:pt>
                      <c:pt idx="3146">
                        <c:v>0</c:v>
                      </c:pt>
                      <c:pt idx="3147">
                        <c:v>0</c:v>
                      </c:pt>
                      <c:pt idx="3148">
                        <c:v>0</c:v>
                      </c:pt>
                      <c:pt idx="3149">
                        <c:v>0</c:v>
                      </c:pt>
                      <c:pt idx="3150">
                        <c:v>0</c:v>
                      </c:pt>
                      <c:pt idx="3151">
                        <c:v>0</c:v>
                      </c:pt>
                      <c:pt idx="3152">
                        <c:v>0</c:v>
                      </c:pt>
                      <c:pt idx="3153">
                        <c:v>0</c:v>
                      </c:pt>
                      <c:pt idx="3154">
                        <c:v>0</c:v>
                      </c:pt>
                      <c:pt idx="3155">
                        <c:v>0</c:v>
                      </c:pt>
                      <c:pt idx="3156">
                        <c:v>0</c:v>
                      </c:pt>
                      <c:pt idx="3157">
                        <c:v>0</c:v>
                      </c:pt>
                      <c:pt idx="3158">
                        <c:v>0</c:v>
                      </c:pt>
                      <c:pt idx="3159">
                        <c:v>0</c:v>
                      </c:pt>
                      <c:pt idx="3160">
                        <c:v>0</c:v>
                      </c:pt>
                      <c:pt idx="3161">
                        <c:v>0</c:v>
                      </c:pt>
                      <c:pt idx="3162">
                        <c:v>0</c:v>
                      </c:pt>
                      <c:pt idx="3163">
                        <c:v>0</c:v>
                      </c:pt>
                      <c:pt idx="3164">
                        <c:v>0</c:v>
                      </c:pt>
                      <c:pt idx="3165">
                        <c:v>0</c:v>
                      </c:pt>
                      <c:pt idx="3166">
                        <c:v>0</c:v>
                      </c:pt>
                      <c:pt idx="3167">
                        <c:v>0</c:v>
                      </c:pt>
                      <c:pt idx="3168">
                        <c:v>0</c:v>
                      </c:pt>
                      <c:pt idx="3169">
                        <c:v>0</c:v>
                      </c:pt>
                      <c:pt idx="3170">
                        <c:v>0</c:v>
                      </c:pt>
                      <c:pt idx="3171">
                        <c:v>0</c:v>
                      </c:pt>
                      <c:pt idx="3172">
                        <c:v>0</c:v>
                      </c:pt>
                      <c:pt idx="3173">
                        <c:v>0</c:v>
                      </c:pt>
                      <c:pt idx="3174">
                        <c:v>0</c:v>
                      </c:pt>
                      <c:pt idx="3175">
                        <c:v>0</c:v>
                      </c:pt>
                      <c:pt idx="3176">
                        <c:v>0</c:v>
                      </c:pt>
                      <c:pt idx="3177">
                        <c:v>0</c:v>
                      </c:pt>
                      <c:pt idx="3178">
                        <c:v>0</c:v>
                      </c:pt>
                      <c:pt idx="3179">
                        <c:v>0</c:v>
                      </c:pt>
                      <c:pt idx="3180">
                        <c:v>0</c:v>
                      </c:pt>
                      <c:pt idx="3181">
                        <c:v>0</c:v>
                      </c:pt>
                      <c:pt idx="3182">
                        <c:v>0</c:v>
                      </c:pt>
                      <c:pt idx="3183">
                        <c:v>0</c:v>
                      </c:pt>
                      <c:pt idx="3184">
                        <c:v>0</c:v>
                      </c:pt>
                      <c:pt idx="3185">
                        <c:v>0</c:v>
                      </c:pt>
                      <c:pt idx="3186">
                        <c:v>0</c:v>
                      </c:pt>
                      <c:pt idx="3187">
                        <c:v>0</c:v>
                      </c:pt>
                      <c:pt idx="3188">
                        <c:v>0</c:v>
                      </c:pt>
                      <c:pt idx="3189">
                        <c:v>0</c:v>
                      </c:pt>
                      <c:pt idx="3190">
                        <c:v>0</c:v>
                      </c:pt>
                      <c:pt idx="3191">
                        <c:v>0</c:v>
                      </c:pt>
                      <c:pt idx="3192">
                        <c:v>0</c:v>
                      </c:pt>
                      <c:pt idx="3193">
                        <c:v>0</c:v>
                      </c:pt>
                      <c:pt idx="3194">
                        <c:v>0</c:v>
                      </c:pt>
                      <c:pt idx="3195">
                        <c:v>0</c:v>
                      </c:pt>
                      <c:pt idx="3196">
                        <c:v>0</c:v>
                      </c:pt>
                      <c:pt idx="3197">
                        <c:v>0</c:v>
                      </c:pt>
                      <c:pt idx="3198">
                        <c:v>0</c:v>
                      </c:pt>
                      <c:pt idx="3199">
                        <c:v>0</c:v>
                      </c:pt>
                      <c:pt idx="3200">
                        <c:v>0</c:v>
                      </c:pt>
                      <c:pt idx="3201">
                        <c:v>0</c:v>
                      </c:pt>
                      <c:pt idx="3202">
                        <c:v>0</c:v>
                      </c:pt>
                      <c:pt idx="3203">
                        <c:v>0</c:v>
                      </c:pt>
                      <c:pt idx="3204">
                        <c:v>0</c:v>
                      </c:pt>
                      <c:pt idx="3205">
                        <c:v>0</c:v>
                      </c:pt>
                      <c:pt idx="3206">
                        <c:v>0</c:v>
                      </c:pt>
                      <c:pt idx="3207">
                        <c:v>0</c:v>
                      </c:pt>
                      <c:pt idx="3208">
                        <c:v>0</c:v>
                      </c:pt>
                      <c:pt idx="3209">
                        <c:v>0</c:v>
                      </c:pt>
                      <c:pt idx="3210">
                        <c:v>0</c:v>
                      </c:pt>
                      <c:pt idx="3211">
                        <c:v>0</c:v>
                      </c:pt>
                      <c:pt idx="3212">
                        <c:v>0</c:v>
                      </c:pt>
                      <c:pt idx="3213">
                        <c:v>0</c:v>
                      </c:pt>
                      <c:pt idx="3214">
                        <c:v>0</c:v>
                      </c:pt>
                      <c:pt idx="3215">
                        <c:v>0</c:v>
                      </c:pt>
                      <c:pt idx="3216">
                        <c:v>0</c:v>
                      </c:pt>
                      <c:pt idx="3217">
                        <c:v>0</c:v>
                      </c:pt>
                      <c:pt idx="3218">
                        <c:v>0</c:v>
                      </c:pt>
                      <c:pt idx="3219">
                        <c:v>0</c:v>
                      </c:pt>
                      <c:pt idx="3220">
                        <c:v>0</c:v>
                      </c:pt>
                      <c:pt idx="3221">
                        <c:v>0</c:v>
                      </c:pt>
                      <c:pt idx="3222">
                        <c:v>0</c:v>
                      </c:pt>
                      <c:pt idx="3223">
                        <c:v>0</c:v>
                      </c:pt>
                      <c:pt idx="3224">
                        <c:v>0</c:v>
                      </c:pt>
                      <c:pt idx="3225">
                        <c:v>0</c:v>
                      </c:pt>
                      <c:pt idx="3226">
                        <c:v>0</c:v>
                      </c:pt>
                      <c:pt idx="3227">
                        <c:v>0</c:v>
                      </c:pt>
                      <c:pt idx="3228">
                        <c:v>0</c:v>
                      </c:pt>
                      <c:pt idx="3229">
                        <c:v>0</c:v>
                      </c:pt>
                      <c:pt idx="3230">
                        <c:v>0</c:v>
                      </c:pt>
                      <c:pt idx="3231">
                        <c:v>0</c:v>
                      </c:pt>
                      <c:pt idx="3232">
                        <c:v>0</c:v>
                      </c:pt>
                      <c:pt idx="3233">
                        <c:v>0</c:v>
                      </c:pt>
                      <c:pt idx="3234">
                        <c:v>0</c:v>
                      </c:pt>
                      <c:pt idx="3235">
                        <c:v>0</c:v>
                      </c:pt>
                      <c:pt idx="3236">
                        <c:v>0</c:v>
                      </c:pt>
                      <c:pt idx="3237">
                        <c:v>0</c:v>
                      </c:pt>
                      <c:pt idx="3238">
                        <c:v>0</c:v>
                      </c:pt>
                      <c:pt idx="3239">
                        <c:v>0</c:v>
                      </c:pt>
                      <c:pt idx="3240">
                        <c:v>0</c:v>
                      </c:pt>
                      <c:pt idx="3241">
                        <c:v>0</c:v>
                      </c:pt>
                      <c:pt idx="3242">
                        <c:v>0</c:v>
                      </c:pt>
                      <c:pt idx="3243">
                        <c:v>0</c:v>
                      </c:pt>
                      <c:pt idx="3244">
                        <c:v>0</c:v>
                      </c:pt>
                      <c:pt idx="3245">
                        <c:v>0</c:v>
                      </c:pt>
                      <c:pt idx="3246">
                        <c:v>0</c:v>
                      </c:pt>
                      <c:pt idx="3247">
                        <c:v>0</c:v>
                      </c:pt>
                      <c:pt idx="3248">
                        <c:v>0</c:v>
                      </c:pt>
                      <c:pt idx="3249">
                        <c:v>0</c:v>
                      </c:pt>
                      <c:pt idx="3250">
                        <c:v>0</c:v>
                      </c:pt>
                      <c:pt idx="3251">
                        <c:v>0</c:v>
                      </c:pt>
                      <c:pt idx="3252">
                        <c:v>0</c:v>
                      </c:pt>
                      <c:pt idx="3253">
                        <c:v>0</c:v>
                      </c:pt>
                      <c:pt idx="3254">
                        <c:v>0</c:v>
                      </c:pt>
                      <c:pt idx="3255">
                        <c:v>0</c:v>
                      </c:pt>
                      <c:pt idx="3256">
                        <c:v>0</c:v>
                      </c:pt>
                      <c:pt idx="3257">
                        <c:v>0</c:v>
                      </c:pt>
                      <c:pt idx="3258">
                        <c:v>0</c:v>
                      </c:pt>
                      <c:pt idx="3259">
                        <c:v>0</c:v>
                      </c:pt>
                      <c:pt idx="3260">
                        <c:v>0</c:v>
                      </c:pt>
                      <c:pt idx="3261">
                        <c:v>0</c:v>
                      </c:pt>
                      <c:pt idx="3262">
                        <c:v>0</c:v>
                      </c:pt>
                      <c:pt idx="3263">
                        <c:v>0</c:v>
                      </c:pt>
                      <c:pt idx="3264">
                        <c:v>0</c:v>
                      </c:pt>
                      <c:pt idx="3265">
                        <c:v>0</c:v>
                      </c:pt>
                      <c:pt idx="3266">
                        <c:v>0</c:v>
                      </c:pt>
                      <c:pt idx="3267">
                        <c:v>0</c:v>
                      </c:pt>
                      <c:pt idx="3268">
                        <c:v>0</c:v>
                      </c:pt>
                      <c:pt idx="3269">
                        <c:v>0</c:v>
                      </c:pt>
                      <c:pt idx="3270">
                        <c:v>0</c:v>
                      </c:pt>
                      <c:pt idx="3271">
                        <c:v>0</c:v>
                      </c:pt>
                      <c:pt idx="3272">
                        <c:v>0</c:v>
                      </c:pt>
                      <c:pt idx="3273">
                        <c:v>0</c:v>
                      </c:pt>
                      <c:pt idx="3274">
                        <c:v>0</c:v>
                      </c:pt>
                      <c:pt idx="3275">
                        <c:v>0</c:v>
                      </c:pt>
                      <c:pt idx="3276">
                        <c:v>0</c:v>
                      </c:pt>
                      <c:pt idx="3277">
                        <c:v>0</c:v>
                      </c:pt>
                      <c:pt idx="3278">
                        <c:v>0</c:v>
                      </c:pt>
                      <c:pt idx="3279">
                        <c:v>0</c:v>
                      </c:pt>
                      <c:pt idx="3280">
                        <c:v>0</c:v>
                      </c:pt>
                      <c:pt idx="3281">
                        <c:v>0</c:v>
                      </c:pt>
                      <c:pt idx="3282">
                        <c:v>0</c:v>
                      </c:pt>
                      <c:pt idx="3283">
                        <c:v>0</c:v>
                      </c:pt>
                      <c:pt idx="3284">
                        <c:v>0</c:v>
                      </c:pt>
                      <c:pt idx="3285">
                        <c:v>0</c:v>
                      </c:pt>
                      <c:pt idx="3286">
                        <c:v>0</c:v>
                      </c:pt>
                      <c:pt idx="3287">
                        <c:v>0</c:v>
                      </c:pt>
                      <c:pt idx="3288">
                        <c:v>0</c:v>
                      </c:pt>
                      <c:pt idx="3289">
                        <c:v>0</c:v>
                      </c:pt>
                      <c:pt idx="3290">
                        <c:v>0</c:v>
                      </c:pt>
                      <c:pt idx="3291">
                        <c:v>0</c:v>
                      </c:pt>
                      <c:pt idx="3292">
                        <c:v>0</c:v>
                      </c:pt>
                      <c:pt idx="3293">
                        <c:v>0</c:v>
                      </c:pt>
                      <c:pt idx="3294">
                        <c:v>0</c:v>
                      </c:pt>
                      <c:pt idx="3295">
                        <c:v>0</c:v>
                      </c:pt>
                      <c:pt idx="3296">
                        <c:v>0</c:v>
                      </c:pt>
                      <c:pt idx="3297">
                        <c:v>0</c:v>
                      </c:pt>
                      <c:pt idx="3298">
                        <c:v>0</c:v>
                      </c:pt>
                      <c:pt idx="3299">
                        <c:v>0</c:v>
                      </c:pt>
                      <c:pt idx="3300">
                        <c:v>0</c:v>
                      </c:pt>
                      <c:pt idx="3301">
                        <c:v>0</c:v>
                      </c:pt>
                      <c:pt idx="3302">
                        <c:v>0</c:v>
                      </c:pt>
                      <c:pt idx="3303">
                        <c:v>0</c:v>
                      </c:pt>
                      <c:pt idx="3304">
                        <c:v>0</c:v>
                      </c:pt>
                      <c:pt idx="3305">
                        <c:v>0</c:v>
                      </c:pt>
                      <c:pt idx="3306">
                        <c:v>0</c:v>
                      </c:pt>
                      <c:pt idx="3307">
                        <c:v>0</c:v>
                      </c:pt>
                      <c:pt idx="3308">
                        <c:v>0</c:v>
                      </c:pt>
                      <c:pt idx="3309">
                        <c:v>0</c:v>
                      </c:pt>
                      <c:pt idx="3310">
                        <c:v>0</c:v>
                      </c:pt>
                      <c:pt idx="3311">
                        <c:v>0</c:v>
                      </c:pt>
                      <c:pt idx="3312">
                        <c:v>0</c:v>
                      </c:pt>
                      <c:pt idx="3313">
                        <c:v>0</c:v>
                      </c:pt>
                      <c:pt idx="3314">
                        <c:v>0</c:v>
                      </c:pt>
                      <c:pt idx="3315">
                        <c:v>0</c:v>
                      </c:pt>
                      <c:pt idx="3316">
                        <c:v>0</c:v>
                      </c:pt>
                      <c:pt idx="3317">
                        <c:v>0</c:v>
                      </c:pt>
                      <c:pt idx="3318">
                        <c:v>0</c:v>
                      </c:pt>
                      <c:pt idx="3319">
                        <c:v>0</c:v>
                      </c:pt>
                      <c:pt idx="3320">
                        <c:v>0</c:v>
                      </c:pt>
                      <c:pt idx="3321">
                        <c:v>0</c:v>
                      </c:pt>
                      <c:pt idx="3322">
                        <c:v>0</c:v>
                      </c:pt>
                      <c:pt idx="3323">
                        <c:v>0</c:v>
                      </c:pt>
                      <c:pt idx="3324">
                        <c:v>0</c:v>
                      </c:pt>
                      <c:pt idx="3325">
                        <c:v>0</c:v>
                      </c:pt>
                      <c:pt idx="3326">
                        <c:v>0</c:v>
                      </c:pt>
                      <c:pt idx="3327">
                        <c:v>0</c:v>
                      </c:pt>
                      <c:pt idx="3328">
                        <c:v>0</c:v>
                      </c:pt>
                      <c:pt idx="3329">
                        <c:v>0</c:v>
                      </c:pt>
                      <c:pt idx="3330">
                        <c:v>0</c:v>
                      </c:pt>
                      <c:pt idx="3331">
                        <c:v>0</c:v>
                      </c:pt>
                      <c:pt idx="3332">
                        <c:v>0</c:v>
                      </c:pt>
                      <c:pt idx="3333">
                        <c:v>0</c:v>
                      </c:pt>
                      <c:pt idx="3334">
                        <c:v>0</c:v>
                      </c:pt>
                      <c:pt idx="3335">
                        <c:v>0</c:v>
                      </c:pt>
                      <c:pt idx="3336">
                        <c:v>0</c:v>
                      </c:pt>
                      <c:pt idx="3337">
                        <c:v>0</c:v>
                      </c:pt>
                      <c:pt idx="3338">
                        <c:v>0</c:v>
                      </c:pt>
                      <c:pt idx="3339">
                        <c:v>0</c:v>
                      </c:pt>
                      <c:pt idx="3340">
                        <c:v>0</c:v>
                      </c:pt>
                      <c:pt idx="3341">
                        <c:v>0</c:v>
                      </c:pt>
                      <c:pt idx="3342">
                        <c:v>0</c:v>
                      </c:pt>
                      <c:pt idx="3343">
                        <c:v>0</c:v>
                      </c:pt>
                      <c:pt idx="3344">
                        <c:v>0</c:v>
                      </c:pt>
                      <c:pt idx="3345">
                        <c:v>0</c:v>
                      </c:pt>
                      <c:pt idx="3346">
                        <c:v>0</c:v>
                      </c:pt>
                      <c:pt idx="3347">
                        <c:v>0</c:v>
                      </c:pt>
                      <c:pt idx="3348">
                        <c:v>0</c:v>
                      </c:pt>
                      <c:pt idx="3349">
                        <c:v>0</c:v>
                      </c:pt>
                      <c:pt idx="3350">
                        <c:v>0</c:v>
                      </c:pt>
                      <c:pt idx="3351">
                        <c:v>0</c:v>
                      </c:pt>
                      <c:pt idx="3352">
                        <c:v>0</c:v>
                      </c:pt>
                      <c:pt idx="3353">
                        <c:v>0</c:v>
                      </c:pt>
                      <c:pt idx="3354">
                        <c:v>0</c:v>
                      </c:pt>
                      <c:pt idx="3355">
                        <c:v>0</c:v>
                      </c:pt>
                      <c:pt idx="3356">
                        <c:v>0</c:v>
                      </c:pt>
                      <c:pt idx="3357">
                        <c:v>0</c:v>
                      </c:pt>
                      <c:pt idx="3358">
                        <c:v>0</c:v>
                      </c:pt>
                      <c:pt idx="3359">
                        <c:v>0</c:v>
                      </c:pt>
                      <c:pt idx="3360">
                        <c:v>0</c:v>
                      </c:pt>
                      <c:pt idx="3361">
                        <c:v>0</c:v>
                      </c:pt>
                      <c:pt idx="3362">
                        <c:v>0</c:v>
                      </c:pt>
                      <c:pt idx="3363">
                        <c:v>0</c:v>
                      </c:pt>
                      <c:pt idx="3364">
                        <c:v>0</c:v>
                      </c:pt>
                      <c:pt idx="3365">
                        <c:v>0</c:v>
                      </c:pt>
                      <c:pt idx="3366">
                        <c:v>0</c:v>
                      </c:pt>
                      <c:pt idx="3367">
                        <c:v>0</c:v>
                      </c:pt>
                      <c:pt idx="3368">
                        <c:v>0</c:v>
                      </c:pt>
                      <c:pt idx="3369">
                        <c:v>0</c:v>
                      </c:pt>
                      <c:pt idx="3370">
                        <c:v>0</c:v>
                      </c:pt>
                      <c:pt idx="3371">
                        <c:v>0</c:v>
                      </c:pt>
                      <c:pt idx="3372">
                        <c:v>0</c:v>
                      </c:pt>
                      <c:pt idx="3373">
                        <c:v>0</c:v>
                      </c:pt>
                      <c:pt idx="3374">
                        <c:v>0</c:v>
                      </c:pt>
                      <c:pt idx="3375">
                        <c:v>0</c:v>
                      </c:pt>
                      <c:pt idx="3376">
                        <c:v>0</c:v>
                      </c:pt>
                      <c:pt idx="3377">
                        <c:v>0</c:v>
                      </c:pt>
                      <c:pt idx="3378">
                        <c:v>0</c:v>
                      </c:pt>
                      <c:pt idx="3379">
                        <c:v>0</c:v>
                      </c:pt>
                      <c:pt idx="3380">
                        <c:v>0</c:v>
                      </c:pt>
                      <c:pt idx="3381">
                        <c:v>0</c:v>
                      </c:pt>
                      <c:pt idx="3382">
                        <c:v>0</c:v>
                      </c:pt>
                      <c:pt idx="3383">
                        <c:v>0</c:v>
                      </c:pt>
                      <c:pt idx="3384">
                        <c:v>0</c:v>
                      </c:pt>
                      <c:pt idx="3385">
                        <c:v>0</c:v>
                      </c:pt>
                      <c:pt idx="3386">
                        <c:v>0</c:v>
                      </c:pt>
                      <c:pt idx="3387">
                        <c:v>0</c:v>
                      </c:pt>
                      <c:pt idx="3388">
                        <c:v>0</c:v>
                      </c:pt>
                      <c:pt idx="3389">
                        <c:v>0</c:v>
                      </c:pt>
                      <c:pt idx="3390">
                        <c:v>0</c:v>
                      </c:pt>
                      <c:pt idx="3391">
                        <c:v>0</c:v>
                      </c:pt>
                      <c:pt idx="3392">
                        <c:v>0</c:v>
                      </c:pt>
                      <c:pt idx="3393">
                        <c:v>0</c:v>
                      </c:pt>
                      <c:pt idx="3394">
                        <c:v>0</c:v>
                      </c:pt>
                      <c:pt idx="3395">
                        <c:v>0</c:v>
                      </c:pt>
                      <c:pt idx="3396">
                        <c:v>0</c:v>
                      </c:pt>
                      <c:pt idx="3397">
                        <c:v>0</c:v>
                      </c:pt>
                      <c:pt idx="3398">
                        <c:v>0</c:v>
                      </c:pt>
                      <c:pt idx="3399">
                        <c:v>0</c:v>
                      </c:pt>
                      <c:pt idx="3400">
                        <c:v>0</c:v>
                      </c:pt>
                      <c:pt idx="3401">
                        <c:v>0</c:v>
                      </c:pt>
                      <c:pt idx="3402">
                        <c:v>0</c:v>
                      </c:pt>
                      <c:pt idx="3403">
                        <c:v>0</c:v>
                      </c:pt>
                      <c:pt idx="3404">
                        <c:v>0</c:v>
                      </c:pt>
                      <c:pt idx="3405">
                        <c:v>0</c:v>
                      </c:pt>
                      <c:pt idx="3406">
                        <c:v>0</c:v>
                      </c:pt>
                      <c:pt idx="3407">
                        <c:v>0</c:v>
                      </c:pt>
                      <c:pt idx="3408">
                        <c:v>0</c:v>
                      </c:pt>
                      <c:pt idx="3409">
                        <c:v>0</c:v>
                      </c:pt>
                      <c:pt idx="3410">
                        <c:v>0</c:v>
                      </c:pt>
                      <c:pt idx="3411">
                        <c:v>0</c:v>
                      </c:pt>
                      <c:pt idx="3412">
                        <c:v>0</c:v>
                      </c:pt>
                      <c:pt idx="3413">
                        <c:v>0</c:v>
                      </c:pt>
                      <c:pt idx="3414">
                        <c:v>0</c:v>
                      </c:pt>
                      <c:pt idx="3415">
                        <c:v>0</c:v>
                      </c:pt>
                      <c:pt idx="3416">
                        <c:v>0</c:v>
                      </c:pt>
                      <c:pt idx="3417">
                        <c:v>0</c:v>
                      </c:pt>
                      <c:pt idx="3418">
                        <c:v>0</c:v>
                      </c:pt>
                      <c:pt idx="3419">
                        <c:v>0</c:v>
                      </c:pt>
                      <c:pt idx="3420">
                        <c:v>0</c:v>
                      </c:pt>
                      <c:pt idx="3421">
                        <c:v>0</c:v>
                      </c:pt>
                      <c:pt idx="3422">
                        <c:v>0</c:v>
                      </c:pt>
                      <c:pt idx="3423">
                        <c:v>0</c:v>
                      </c:pt>
                      <c:pt idx="3424">
                        <c:v>0</c:v>
                      </c:pt>
                      <c:pt idx="3425">
                        <c:v>0</c:v>
                      </c:pt>
                      <c:pt idx="3426">
                        <c:v>0</c:v>
                      </c:pt>
                      <c:pt idx="3427">
                        <c:v>0</c:v>
                      </c:pt>
                      <c:pt idx="3428">
                        <c:v>0</c:v>
                      </c:pt>
                      <c:pt idx="3429">
                        <c:v>0</c:v>
                      </c:pt>
                      <c:pt idx="3430">
                        <c:v>0</c:v>
                      </c:pt>
                      <c:pt idx="3431">
                        <c:v>0</c:v>
                      </c:pt>
                      <c:pt idx="3432">
                        <c:v>0</c:v>
                      </c:pt>
                      <c:pt idx="3433">
                        <c:v>0</c:v>
                      </c:pt>
                      <c:pt idx="3434">
                        <c:v>0</c:v>
                      </c:pt>
                      <c:pt idx="3435">
                        <c:v>0</c:v>
                      </c:pt>
                      <c:pt idx="3436">
                        <c:v>0</c:v>
                      </c:pt>
                      <c:pt idx="3437">
                        <c:v>0</c:v>
                      </c:pt>
                      <c:pt idx="3438">
                        <c:v>0</c:v>
                      </c:pt>
                      <c:pt idx="3439">
                        <c:v>0</c:v>
                      </c:pt>
                      <c:pt idx="3440">
                        <c:v>0</c:v>
                      </c:pt>
                      <c:pt idx="3441">
                        <c:v>0</c:v>
                      </c:pt>
                      <c:pt idx="3442">
                        <c:v>0</c:v>
                      </c:pt>
                      <c:pt idx="3443">
                        <c:v>0</c:v>
                      </c:pt>
                      <c:pt idx="3444">
                        <c:v>0</c:v>
                      </c:pt>
                      <c:pt idx="3445">
                        <c:v>0</c:v>
                      </c:pt>
                      <c:pt idx="3446">
                        <c:v>0</c:v>
                      </c:pt>
                      <c:pt idx="3447">
                        <c:v>0</c:v>
                      </c:pt>
                      <c:pt idx="3448">
                        <c:v>0</c:v>
                      </c:pt>
                      <c:pt idx="3449">
                        <c:v>0</c:v>
                      </c:pt>
                      <c:pt idx="3450">
                        <c:v>0</c:v>
                      </c:pt>
                      <c:pt idx="3451">
                        <c:v>0</c:v>
                      </c:pt>
                      <c:pt idx="3452">
                        <c:v>0</c:v>
                      </c:pt>
                      <c:pt idx="3453">
                        <c:v>0</c:v>
                      </c:pt>
                      <c:pt idx="3454">
                        <c:v>0</c:v>
                      </c:pt>
                      <c:pt idx="3455">
                        <c:v>0</c:v>
                      </c:pt>
                      <c:pt idx="3456">
                        <c:v>0</c:v>
                      </c:pt>
                      <c:pt idx="3457">
                        <c:v>0</c:v>
                      </c:pt>
                      <c:pt idx="3458">
                        <c:v>0</c:v>
                      </c:pt>
                      <c:pt idx="3459">
                        <c:v>0</c:v>
                      </c:pt>
                      <c:pt idx="3460">
                        <c:v>0</c:v>
                      </c:pt>
                      <c:pt idx="3461">
                        <c:v>0</c:v>
                      </c:pt>
                      <c:pt idx="3462">
                        <c:v>0</c:v>
                      </c:pt>
                      <c:pt idx="3463">
                        <c:v>0</c:v>
                      </c:pt>
                      <c:pt idx="3464">
                        <c:v>0</c:v>
                      </c:pt>
                      <c:pt idx="3465">
                        <c:v>0</c:v>
                      </c:pt>
                      <c:pt idx="3466">
                        <c:v>0</c:v>
                      </c:pt>
                      <c:pt idx="3467">
                        <c:v>0</c:v>
                      </c:pt>
                      <c:pt idx="3468">
                        <c:v>0</c:v>
                      </c:pt>
                      <c:pt idx="3469">
                        <c:v>0</c:v>
                      </c:pt>
                      <c:pt idx="3470">
                        <c:v>0</c:v>
                      </c:pt>
                      <c:pt idx="3471">
                        <c:v>0</c:v>
                      </c:pt>
                      <c:pt idx="3472">
                        <c:v>0</c:v>
                      </c:pt>
                      <c:pt idx="3473">
                        <c:v>0</c:v>
                      </c:pt>
                      <c:pt idx="3474">
                        <c:v>0</c:v>
                      </c:pt>
                      <c:pt idx="3475">
                        <c:v>0</c:v>
                      </c:pt>
                      <c:pt idx="3476">
                        <c:v>0</c:v>
                      </c:pt>
                      <c:pt idx="3477">
                        <c:v>0</c:v>
                      </c:pt>
                      <c:pt idx="3478">
                        <c:v>0</c:v>
                      </c:pt>
                      <c:pt idx="3479">
                        <c:v>0</c:v>
                      </c:pt>
                      <c:pt idx="3480">
                        <c:v>0</c:v>
                      </c:pt>
                      <c:pt idx="3481">
                        <c:v>0</c:v>
                      </c:pt>
                      <c:pt idx="3482">
                        <c:v>0</c:v>
                      </c:pt>
                      <c:pt idx="3483">
                        <c:v>0</c:v>
                      </c:pt>
                      <c:pt idx="3484">
                        <c:v>0</c:v>
                      </c:pt>
                      <c:pt idx="3485">
                        <c:v>0</c:v>
                      </c:pt>
                      <c:pt idx="3486">
                        <c:v>0</c:v>
                      </c:pt>
                      <c:pt idx="3487">
                        <c:v>0</c:v>
                      </c:pt>
                      <c:pt idx="3488">
                        <c:v>0</c:v>
                      </c:pt>
                      <c:pt idx="3489">
                        <c:v>0</c:v>
                      </c:pt>
                      <c:pt idx="3490">
                        <c:v>0</c:v>
                      </c:pt>
                      <c:pt idx="3491">
                        <c:v>0</c:v>
                      </c:pt>
                      <c:pt idx="3492">
                        <c:v>0</c:v>
                      </c:pt>
                      <c:pt idx="3493">
                        <c:v>0</c:v>
                      </c:pt>
                      <c:pt idx="3494">
                        <c:v>0</c:v>
                      </c:pt>
                      <c:pt idx="3495">
                        <c:v>0</c:v>
                      </c:pt>
                      <c:pt idx="3496">
                        <c:v>0</c:v>
                      </c:pt>
                      <c:pt idx="3497">
                        <c:v>0</c:v>
                      </c:pt>
                      <c:pt idx="3498">
                        <c:v>0</c:v>
                      </c:pt>
                      <c:pt idx="3499">
                        <c:v>0</c:v>
                      </c:pt>
                      <c:pt idx="3500">
                        <c:v>0</c:v>
                      </c:pt>
                      <c:pt idx="3501">
                        <c:v>0</c:v>
                      </c:pt>
                      <c:pt idx="3502">
                        <c:v>0</c:v>
                      </c:pt>
                      <c:pt idx="3503">
                        <c:v>0</c:v>
                      </c:pt>
                      <c:pt idx="3504">
                        <c:v>0</c:v>
                      </c:pt>
                      <c:pt idx="3505">
                        <c:v>0</c:v>
                      </c:pt>
                      <c:pt idx="3506">
                        <c:v>0</c:v>
                      </c:pt>
                      <c:pt idx="3507">
                        <c:v>0</c:v>
                      </c:pt>
                      <c:pt idx="3508">
                        <c:v>0</c:v>
                      </c:pt>
                      <c:pt idx="3509">
                        <c:v>0</c:v>
                      </c:pt>
                      <c:pt idx="3510">
                        <c:v>0</c:v>
                      </c:pt>
                      <c:pt idx="3511">
                        <c:v>0</c:v>
                      </c:pt>
                      <c:pt idx="3512">
                        <c:v>0</c:v>
                      </c:pt>
                      <c:pt idx="3513">
                        <c:v>0</c:v>
                      </c:pt>
                      <c:pt idx="3514">
                        <c:v>0</c:v>
                      </c:pt>
                      <c:pt idx="3515">
                        <c:v>0</c:v>
                      </c:pt>
                      <c:pt idx="3516">
                        <c:v>0</c:v>
                      </c:pt>
                      <c:pt idx="3517">
                        <c:v>0</c:v>
                      </c:pt>
                      <c:pt idx="3518">
                        <c:v>0</c:v>
                      </c:pt>
                      <c:pt idx="3519">
                        <c:v>0</c:v>
                      </c:pt>
                      <c:pt idx="3520">
                        <c:v>0</c:v>
                      </c:pt>
                      <c:pt idx="3521">
                        <c:v>0</c:v>
                      </c:pt>
                      <c:pt idx="3522">
                        <c:v>0</c:v>
                      </c:pt>
                      <c:pt idx="3523">
                        <c:v>0</c:v>
                      </c:pt>
                      <c:pt idx="3524">
                        <c:v>0</c:v>
                      </c:pt>
                      <c:pt idx="3525">
                        <c:v>0</c:v>
                      </c:pt>
                      <c:pt idx="3526">
                        <c:v>0</c:v>
                      </c:pt>
                      <c:pt idx="3527">
                        <c:v>0</c:v>
                      </c:pt>
                      <c:pt idx="3528">
                        <c:v>0</c:v>
                      </c:pt>
                      <c:pt idx="3529">
                        <c:v>0</c:v>
                      </c:pt>
                      <c:pt idx="3530">
                        <c:v>0</c:v>
                      </c:pt>
                      <c:pt idx="3531">
                        <c:v>0</c:v>
                      </c:pt>
                      <c:pt idx="3532">
                        <c:v>0</c:v>
                      </c:pt>
                      <c:pt idx="3533">
                        <c:v>0</c:v>
                      </c:pt>
                      <c:pt idx="3534">
                        <c:v>0</c:v>
                      </c:pt>
                      <c:pt idx="3535">
                        <c:v>0</c:v>
                      </c:pt>
                      <c:pt idx="3536">
                        <c:v>0</c:v>
                      </c:pt>
                      <c:pt idx="3537">
                        <c:v>0</c:v>
                      </c:pt>
                      <c:pt idx="3538">
                        <c:v>0</c:v>
                      </c:pt>
                      <c:pt idx="3539">
                        <c:v>0</c:v>
                      </c:pt>
                      <c:pt idx="3540">
                        <c:v>0</c:v>
                      </c:pt>
                      <c:pt idx="3541">
                        <c:v>0</c:v>
                      </c:pt>
                      <c:pt idx="3542">
                        <c:v>0</c:v>
                      </c:pt>
                      <c:pt idx="3543">
                        <c:v>0</c:v>
                      </c:pt>
                      <c:pt idx="3544">
                        <c:v>0</c:v>
                      </c:pt>
                      <c:pt idx="3545">
                        <c:v>0</c:v>
                      </c:pt>
                      <c:pt idx="3546">
                        <c:v>0</c:v>
                      </c:pt>
                      <c:pt idx="3547">
                        <c:v>0</c:v>
                      </c:pt>
                      <c:pt idx="3548">
                        <c:v>0</c:v>
                      </c:pt>
                      <c:pt idx="3549">
                        <c:v>0</c:v>
                      </c:pt>
                      <c:pt idx="3550">
                        <c:v>0</c:v>
                      </c:pt>
                      <c:pt idx="3551">
                        <c:v>0</c:v>
                      </c:pt>
                      <c:pt idx="3552">
                        <c:v>0</c:v>
                      </c:pt>
                      <c:pt idx="3553">
                        <c:v>0</c:v>
                      </c:pt>
                      <c:pt idx="3554">
                        <c:v>0</c:v>
                      </c:pt>
                      <c:pt idx="3555">
                        <c:v>0</c:v>
                      </c:pt>
                      <c:pt idx="3556">
                        <c:v>0</c:v>
                      </c:pt>
                      <c:pt idx="3557">
                        <c:v>0</c:v>
                      </c:pt>
                      <c:pt idx="3558">
                        <c:v>0</c:v>
                      </c:pt>
                      <c:pt idx="3559">
                        <c:v>0</c:v>
                      </c:pt>
                      <c:pt idx="3560">
                        <c:v>0</c:v>
                      </c:pt>
                      <c:pt idx="3561">
                        <c:v>0</c:v>
                      </c:pt>
                      <c:pt idx="3562">
                        <c:v>0</c:v>
                      </c:pt>
                      <c:pt idx="3563">
                        <c:v>0</c:v>
                      </c:pt>
                      <c:pt idx="3564">
                        <c:v>0</c:v>
                      </c:pt>
                      <c:pt idx="3565">
                        <c:v>0</c:v>
                      </c:pt>
                      <c:pt idx="3566">
                        <c:v>0</c:v>
                      </c:pt>
                      <c:pt idx="3567">
                        <c:v>0</c:v>
                      </c:pt>
                      <c:pt idx="3568">
                        <c:v>0</c:v>
                      </c:pt>
                      <c:pt idx="3569">
                        <c:v>0</c:v>
                      </c:pt>
                      <c:pt idx="3570">
                        <c:v>0</c:v>
                      </c:pt>
                      <c:pt idx="3571">
                        <c:v>0</c:v>
                      </c:pt>
                      <c:pt idx="3572">
                        <c:v>0</c:v>
                      </c:pt>
                      <c:pt idx="3573">
                        <c:v>0</c:v>
                      </c:pt>
                      <c:pt idx="3574">
                        <c:v>0</c:v>
                      </c:pt>
                      <c:pt idx="3575">
                        <c:v>0</c:v>
                      </c:pt>
                      <c:pt idx="3576">
                        <c:v>0</c:v>
                      </c:pt>
                      <c:pt idx="3577">
                        <c:v>0</c:v>
                      </c:pt>
                      <c:pt idx="3578">
                        <c:v>0</c:v>
                      </c:pt>
                      <c:pt idx="3579">
                        <c:v>0</c:v>
                      </c:pt>
                      <c:pt idx="3580">
                        <c:v>0</c:v>
                      </c:pt>
                      <c:pt idx="3581">
                        <c:v>0</c:v>
                      </c:pt>
                      <c:pt idx="3582">
                        <c:v>0</c:v>
                      </c:pt>
                      <c:pt idx="3583">
                        <c:v>0</c:v>
                      </c:pt>
                      <c:pt idx="3584">
                        <c:v>0</c:v>
                      </c:pt>
                      <c:pt idx="3585">
                        <c:v>0</c:v>
                      </c:pt>
                      <c:pt idx="3586">
                        <c:v>0</c:v>
                      </c:pt>
                      <c:pt idx="3587">
                        <c:v>0</c:v>
                      </c:pt>
                      <c:pt idx="3588">
                        <c:v>0</c:v>
                      </c:pt>
                      <c:pt idx="3589">
                        <c:v>0</c:v>
                      </c:pt>
                      <c:pt idx="3590">
                        <c:v>0</c:v>
                      </c:pt>
                      <c:pt idx="3591">
                        <c:v>0</c:v>
                      </c:pt>
                      <c:pt idx="3592">
                        <c:v>0</c:v>
                      </c:pt>
                      <c:pt idx="3593">
                        <c:v>0</c:v>
                      </c:pt>
                      <c:pt idx="3594">
                        <c:v>0</c:v>
                      </c:pt>
                      <c:pt idx="3595">
                        <c:v>0</c:v>
                      </c:pt>
                      <c:pt idx="3596">
                        <c:v>0</c:v>
                      </c:pt>
                      <c:pt idx="3597">
                        <c:v>0</c:v>
                      </c:pt>
                      <c:pt idx="3598">
                        <c:v>0</c:v>
                      </c:pt>
                      <c:pt idx="3599">
                        <c:v>0</c:v>
                      </c:pt>
                      <c:pt idx="3600">
                        <c:v>0</c:v>
                      </c:pt>
                      <c:pt idx="3601">
                        <c:v>0</c:v>
                      </c:pt>
                      <c:pt idx="3602">
                        <c:v>0</c:v>
                      </c:pt>
                      <c:pt idx="3603">
                        <c:v>0</c:v>
                      </c:pt>
                      <c:pt idx="3604">
                        <c:v>0</c:v>
                      </c:pt>
                      <c:pt idx="3605">
                        <c:v>0</c:v>
                      </c:pt>
                      <c:pt idx="3606">
                        <c:v>0</c:v>
                      </c:pt>
                      <c:pt idx="3607">
                        <c:v>0</c:v>
                      </c:pt>
                      <c:pt idx="3608">
                        <c:v>0</c:v>
                      </c:pt>
                      <c:pt idx="3609">
                        <c:v>0</c:v>
                      </c:pt>
                      <c:pt idx="3610">
                        <c:v>0</c:v>
                      </c:pt>
                      <c:pt idx="3611">
                        <c:v>0</c:v>
                      </c:pt>
                      <c:pt idx="3612">
                        <c:v>0</c:v>
                      </c:pt>
                      <c:pt idx="3613">
                        <c:v>0</c:v>
                      </c:pt>
                      <c:pt idx="3614">
                        <c:v>0</c:v>
                      </c:pt>
                      <c:pt idx="3615">
                        <c:v>0</c:v>
                      </c:pt>
                      <c:pt idx="3616">
                        <c:v>0</c:v>
                      </c:pt>
                      <c:pt idx="3617">
                        <c:v>0</c:v>
                      </c:pt>
                      <c:pt idx="3618">
                        <c:v>0</c:v>
                      </c:pt>
                      <c:pt idx="3619">
                        <c:v>0</c:v>
                      </c:pt>
                      <c:pt idx="3620">
                        <c:v>0</c:v>
                      </c:pt>
                      <c:pt idx="3621">
                        <c:v>0</c:v>
                      </c:pt>
                      <c:pt idx="3622">
                        <c:v>0</c:v>
                      </c:pt>
                      <c:pt idx="3623">
                        <c:v>0</c:v>
                      </c:pt>
                      <c:pt idx="3624">
                        <c:v>0</c:v>
                      </c:pt>
                      <c:pt idx="3625">
                        <c:v>0</c:v>
                      </c:pt>
                      <c:pt idx="3626">
                        <c:v>0</c:v>
                      </c:pt>
                      <c:pt idx="3627">
                        <c:v>0</c:v>
                      </c:pt>
                      <c:pt idx="3628">
                        <c:v>0</c:v>
                      </c:pt>
                      <c:pt idx="3629">
                        <c:v>0</c:v>
                      </c:pt>
                      <c:pt idx="3630">
                        <c:v>0</c:v>
                      </c:pt>
                      <c:pt idx="3631">
                        <c:v>0</c:v>
                      </c:pt>
                      <c:pt idx="3632">
                        <c:v>0</c:v>
                      </c:pt>
                      <c:pt idx="3633">
                        <c:v>0</c:v>
                      </c:pt>
                      <c:pt idx="3634">
                        <c:v>0</c:v>
                      </c:pt>
                      <c:pt idx="3635">
                        <c:v>0</c:v>
                      </c:pt>
                      <c:pt idx="3636">
                        <c:v>0</c:v>
                      </c:pt>
                      <c:pt idx="3637">
                        <c:v>0</c:v>
                      </c:pt>
                      <c:pt idx="3638">
                        <c:v>0</c:v>
                      </c:pt>
                      <c:pt idx="3639">
                        <c:v>0</c:v>
                      </c:pt>
                      <c:pt idx="3640">
                        <c:v>0</c:v>
                      </c:pt>
                      <c:pt idx="3641">
                        <c:v>0</c:v>
                      </c:pt>
                      <c:pt idx="3642">
                        <c:v>0</c:v>
                      </c:pt>
                      <c:pt idx="3643">
                        <c:v>0</c:v>
                      </c:pt>
                      <c:pt idx="3644">
                        <c:v>0</c:v>
                      </c:pt>
                      <c:pt idx="3645">
                        <c:v>0</c:v>
                      </c:pt>
                      <c:pt idx="3646">
                        <c:v>0</c:v>
                      </c:pt>
                      <c:pt idx="3647">
                        <c:v>0</c:v>
                      </c:pt>
                      <c:pt idx="3648">
                        <c:v>0</c:v>
                      </c:pt>
                      <c:pt idx="3649">
                        <c:v>0</c:v>
                      </c:pt>
                      <c:pt idx="3650">
                        <c:v>0</c:v>
                      </c:pt>
                      <c:pt idx="3651">
                        <c:v>0</c:v>
                      </c:pt>
                      <c:pt idx="3652">
                        <c:v>0</c:v>
                      </c:pt>
                      <c:pt idx="3653">
                        <c:v>0</c:v>
                      </c:pt>
                      <c:pt idx="3654">
                        <c:v>0</c:v>
                      </c:pt>
                      <c:pt idx="3655">
                        <c:v>0</c:v>
                      </c:pt>
                      <c:pt idx="3656">
                        <c:v>0</c:v>
                      </c:pt>
                      <c:pt idx="3657">
                        <c:v>0</c:v>
                      </c:pt>
                      <c:pt idx="3658">
                        <c:v>0</c:v>
                      </c:pt>
                      <c:pt idx="3659">
                        <c:v>0</c:v>
                      </c:pt>
                      <c:pt idx="3660">
                        <c:v>0</c:v>
                      </c:pt>
                      <c:pt idx="3661">
                        <c:v>0</c:v>
                      </c:pt>
                      <c:pt idx="3662">
                        <c:v>0</c:v>
                      </c:pt>
                      <c:pt idx="3663">
                        <c:v>0</c:v>
                      </c:pt>
                      <c:pt idx="3664">
                        <c:v>0</c:v>
                      </c:pt>
                      <c:pt idx="3665">
                        <c:v>0</c:v>
                      </c:pt>
                      <c:pt idx="3666">
                        <c:v>0</c:v>
                      </c:pt>
                      <c:pt idx="3667">
                        <c:v>0</c:v>
                      </c:pt>
                      <c:pt idx="3668">
                        <c:v>0</c:v>
                      </c:pt>
                      <c:pt idx="3669">
                        <c:v>0</c:v>
                      </c:pt>
                      <c:pt idx="3670">
                        <c:v>0</c:v>
                      </c:pt>
                      <c:pt idx="3671">
                        <c:v>0</c:v>
                      </c:pt>
                      <c:pt idx="3672">
                        <c:v>0</c:v>
                      </c:pt>
                      <c:pt idx="3673">
                        <c:v>0</c:v>
                      </c:pt>
                      <c:pt idx="3674">
                        <c:v>0</c:v>
                      </c:pt>
                      <c:pt idx="3675">
                        <c:v>0</c:v>
                      </c:pt>
                      <c:pt idx="3676">
                        <c:v>0</c:v>
                      </c:pt>
                      <c:pt idx="3677">
                        <c:v>0</c:v>
                      </c:pt>
                      <c:pt idx="3678">
                        <c:v>0</c:v>
                      </c:pt>
                      <c:pt idx="3679">
                        <c:v>0</c:v>
                      </c:pt>
                      <c:pt idx="3680">
                        <c:v>0</c:v>
                      </c:pt>
                      <c:pt idx="3681">
                        <c:v>0</c:v>
                      </c:pt>
                      <c:pt idx="3682">
                        <c:v>0</c:v>
                      </c:pt>
                      <c:pt idx="3683">
                        <c:v>0</c:v>
                      </c:pt>
                      <c:pt idx="3684">
                        <c:v>0</c:v>
                      </c:pt>
                      <c:pt idx="3685">
                        <c:v>0</c:v>
                      </c:pt>
                      <c:pt idx="3686">
                        <c:v>0</c:v>
                      </c:pt>
                      <c:pt idx="3687">
                        <c:v>0</c:v>
                      </c:pt>
                      <c:pt idx="3688">
                        <c:v>0</c:v>
                      </c:pt>
                      <c:pt idx="3689">
                        <c:v>0</c:v>
                      </c:pt>
                      <c:pt idx="3690">
                        <c:v>0</c:v>
                      </c:pt>
                      <c:pt idx="3691">
                        <c:v>0</c:v>
                      </c:pt>
                      <c:pt idx="3692">
                        <c:v>0</c:v>
                      </c:pt>
                      <c:pt idx="3693">
                        <c:v>0</c:v>
                      </c:pt>
                      <c:pt idx="3694">
                        <c:v>0</c:v>
                      </c:pt>
                      <c:pt idx="3695">
                        <c:v>0</c:v>
                      </c:pt>
                      <c:pt idx="3696">
                        <c:v>0</c:v>
                      </c:pt>
                      <c:pt idx="3697">
                        <c:v>0</c:v>
                      </c:pt>
                      <c:pt idx="3698">
                        <c:v>0</c:v>
                      </c:pt>
                      <c:pt idx="3699">
                        <c:v>0</c:v>
                      </c:pt>
                      <c:pt idx="3700">
                        <c:v>0</c:v>
                      </c:pt>
                      <c:pt idx="3701">
                        <c:v>0</c:v>
                      </c:pt>
                      <c:pt idx="3702">
                        <c:v>0</c:v>
                      </c:pt>
                      <c:pt idx="3703">
                        <c:v>0</c:v>
                      </c:pt>
                      <c:pt idx="3704">
                        <c:v>0</c:v>
                      </c:pt>
                      <c:pt idx="3705">
                        <c:v>0</c:v>
                      </c:pt>
                      <c:pt idx="3706">
                        <c:v>0</c:v>
                      </c:pt>
                      <c:pt idx="3707">
                        <c:v>0</c:v>
                      </c:pt>
                      <c:pt idx="3708">
                        <c:v>0</c:v>
                      </c:pt>
                      <c:pt idx="3709">
                        <c:v>0</c:v>
                      </c:pt>
                      <c:pt idx="3710">
                        <c:v>0</c:v>
                      </c:pt>
                      <c:pt idx="3711">
                        <c:v>0</c:v>
                      </c:pt>
                      <c:pt idx="3712">
                        <c:v>0</c:v>
                      </c:pt>
                      <c:pt idx="3713">
                        <c:v>0</c:v>
                      </c:pt>
                      <c:pt idx="3714">
                        <c:v>0</c:v>
                      </c:pt>
                      <c:pt idx="3715">
                        <c:v>0</c:v>
                      </c:pt>
                      <c:pt idx="3716">
                        <c:v>0</c:v>
                      </c:pt>
                      <c:pt idx="3717">
                        <c:v>0</c:v>
                      </c:pt>
                      <c:pt idx="3718">
                        <c:v>0</c:v>
                      </c:pt>
                      <c:pt idx="3719">
                        <c:v>0</c:v>
                      </c:pt>
                      <c:pt idx="3720">
                        <c:v>0</c:v>
                      </c:pt>
                      <c:pt idx="3721">
                        <c:v>0</c:v>
                      </c:pt>
                      <c:pt idx="3722">
                        <c:v>0</c:v>
                      </c:pt>
                      <c:pt idx="3723">
                        <c:v>0</c:v>
                      </c:pt>
                      <c:pt idx="3724">
                        <c:v>0</c:v>
                      </c:pt>
                      <c:pt idx="3725">
                        <c:v>0</c:v>
                      </c:pt>
                      <c:pt idx="3726">
                        <c:v>0</c:v>
                      </c:pt>
                      <c:pt idx="3727">
                        <c:v>0</c:v>
                      </c:pt>
                      <c:pt idx="3728">
                        <c:v>0</c:v>
                      </c:pt>
                      <c:pt idx="3729">
                        <c:v>0</c:v>
                      </c:pt>
                      <c:pt idx="3730">
                        <c:v>0</c:v>
                      </c:pt>
                      <c:pt idx="3731">
                        <c:v>0</c:v>
                      </c:pt>
                      <c:pt idx="3732">
                        <c:v>0</c:v>
                      </c:pt>
                      <c:pt idx="3733">
                        <c:v>0</c:v>
                      </c:pt>
                      <c:pt idx="3734">
                        <c:v>0</c:v>
                      </c:pt>
                      <c:pt idx="3735">
                        <c:v>0</c:v>
                      </c:pt>
                      <c:pt idx="3736">
                        <c:v>0</c:v>
                      </c:pt>
                      <c:pt idx="3737">
                        <c:v>0</c:v>
                      </c:pt>
                      <c:pt idx="3738">
                        <c:v>0</c:v>
                      </c:pt>
                      <c:pt idx="3739">
                        <c:v>0</c:v>
                      </c:pt>
                      <c:pt idx="3740">
                        <c:v>0</c:v>
                      </c:pt>
                      <c:pt idx="3741">
                        <c:v>0</c:v>
                      </c:pt>
                      <c:pt idx="3742">
                        <c:v>0</c:v>
                      </c:pt>
                      <c:pt idx="3743">
                        <c:v>0</c:v>
                      </c:pt>
                      <c:pt idx="3744">
                        <c:v>0</c:v>
                      </c:pt>
                      <c:pt idx="3745">
                        <c:v>0</c:v>
                      </c:pt>
                      <c:pt idx="3746">
                        <c:v>0</c:v>
                      </c:pt>
                      <c:pt idx="3747">
                        <c:v>0</c:v>
                      </c:pt>
                      <c:pt idx="3748">
                        <c:v>0</c:v>
                      </c:pt>
                      <c:pt idx="3749">
                        <c:v>0</c:v>
                      </c:pt>
                      <c:pt idx="3750">
                        <c:v>0</c:v>
                      </c:pt>
                      <c:pt idx="3751">
                        <c:v>0</c:v>
                      </c:pt>
                      <c:pt idx="3752">
                        <c:v>0</c:v>
                      </c:pt>
                      <c:pt idx="3753">
                        <c:v>0</c:v>
                      </c:pt>
                      <c:pt idx="3754">
                        <c:v>0</c:v>
                      </c:pt>
                      <c:pt idx="3755">
                        <c:v>0</c:v>
                      </c:pt>
                      <c:pt idx="3756">
                        <c:v>0</c:v>
                      </c:pt>
                      <c:pt idx="3757">
                        <c:v>0</c:v>
                      </c:pt>
                      <c:pt idx="3758">
                        <c:v>0</c:v>
                      </c:pt>
                      <c:pt idx="3759">
                        <c:v>0</c:v>
                      </c:pt>
                      <c:pt idx="3760">
                        <c:v>0</c:v>
                      </c:pt>
                      <c:pt idx="3761">
                        <c:v>0</c:v>
                      </c:pt>
                      <c:pt idx="3762">
                        <c:v>0</c:v>
                      </c:pt>
                      <c:pt idx="3763">
                        <c:v>0</c:v>
                      </c:pt>
                      <c:pt idx="3764">
                        <c:v>0</c:v>
                      </c:pt>
                      <c:pt idx="3765">
                        <c:v>0</c:v>
                      </c:pt>
                      <c:pt idx="3766">
                        <c:v>0</c:v>
                      </c:pt>
                      <c:pt idx="3767">
                        <c:v>0</c:v>
                      </c:pt>
                      <c:pt idx="3768">
                        <c:v>0</c:v>
                      </c:pt>
                      <c:pt idx="3769">
                        <c:v>0</c:v>
                      </c:pt>
                      <c:pt idx="3770">
                        <c:v>0</c:v>
                      </c:pt>
                      <c:pt idx="3771">
                        <c:v>0</c:v>
                      </c:pt>
                      <c:pt idx="3772">
                        <c:v>0</c:v>
                      </c:pt>
                      <c:pt idx="3773">
                        <c:v>0</c:v>
                      </c:pt>
                      <c:pt idx="3774">
                        <c:v>0</c:v>
                      </c:pt>
                      <c:pt idx="3775">
                        <c:v>0</c:v>
                      </c:pt>
                      <c:pt idx="3776">
                        <c:v>0</c:v>
                      </c:pt>
                      <c:pt idx="3777">
                        <c:v>0</c:v>
                      </c:pt>
                      <c:pt idx="3778">
                        <c:v>0</c:v>
                      </c:pt>
                      <c:pt idx="3779">
                        <c:v>0</c:v>
                      </c:pt>
                      <c:pt idx="3780">
                        <c:v>0</c:v>
                      </c:pt>
                      <c:pt idx="3781">
                        <c:v>0</c:v>
                      </c:pt>
                      <c:pt idx="3782">
                        <c:v>0</c:v>
                      </c:pt>
                      <c:pt idx="3783">
                        <c:v>0</c:v>
                      </c:pt>
                      <c:pt idx="3784">
                        <c:v>0</c:v>
                      </c:pt>
                      <c:pt idx="3785">
                        <c:v>0</c:v>
                      </c:pt>
                      <c:pt idx="3786">
                        <c:v>0</c:v>
                      </c:pt>
                      <c:pt idx="3787">
                        <c:v>0</c:v>
                      </c:pt>
                      <c:pt idx="3788">
                        <c:v>0</c:v>
                      </c:pt>
                      <c:pt idx="3789">
                        <c:v>0</c:v>
                      </c:pt>
                      <c:pt idx="3790">
                        <c:v>0</c:v>
                      </c:pt>
                      <c:pt idx="3791">
                        <c:v>0</c:v>
                      </c:pt>
                      <c:pt idx="3792">
                        <c:v>0</c:v>
                      </c:pt>
                      <c:pt idx="3793">
                        <c:v>0</c:v>
                      </c:pt>
                      <c:pt idx="3794">
                        <c:v>0</c:v>
                      </c:pt>
                      <c:pt idx="3795">
                        <c:v>0</c:v>
                      </c:pt>
                      <c:pt idx="3796">
                        <c:v>0</c:v>
                      </c:pt>
                      <c:pt idx="3797">
                        <c:v>0</c:v>
                      </c:pt>
                      <c:pt idx="3798">
                        <c:v>0</c:v>
                      </c:pt>
                      <c:pt idx="3799">
                        <c:v>0</c:v>
                      </c:pt>
                      <c:pt idx="3800">
                        <c:v>0</c:v>
                      </c:pt>
                      <c:pt idx="3801">
                        <c:v>0</c:v>
                      </c:pt>
                      <c:pt idx="3802">
                        <c:v>0</c:v>
                      </c:pt>
                      <c:pt idx="3803">
                        <c:v>0</c:v>
                      </c:pt>
                      <c:pt idx="3804">
                        <c:v>0</c:v>
                      </c:pt>
                      <c:pt idx="3805">
                        <c:v>0</c:v>
                      </c:pt>
                      <c:pt idx="3806">
                        <c:v>0</c:v>
                      </c:pt>
                      <c:pt idx="3807">
                        <c:v>0</c:v>
                      </c:pt>
                      <c:pt idx="3808">
                        <c:v>0</c:v>
                      </c:pt>
                      <c:pt idx="3809">
                        <c:v>0</c:v>
                      </c:pt>
                      <c:pt idx="3810">
                        <c:v>0</c:v>
                      </c:pt>
                      <c:pt idx="3811">
                        <c:v>0</c:v>
                      </c:pt>
                      <c:pt idx="3812">
                        <c:v>0</c:v>
                      </c:pt>
                      <c:pt idx="3813">
                        <c:v>0</c:v>
                      </c:pt>
                      <c:pt idx="3814">
                        <c:v>0</c:v>
                      </c:pt>
                      <c:pt idx="3815">
                        <c:v>0</c:v>
                      </c:pt>
                      <c:pt idx="3816">
                        <c:v>0</c:v>
                      </c:pt>
                      <c:pt idx="3817">
                        <c:v>0</c:v>
                      </c:pt>
                      <c:pt idx="3818">
                        <c:v>0</c:v>
                      </c:pt>
                      <c:pt idx="3819">
                        <c:v>0</c:v>
                      </c:pt>
                      <c:pt idx="3820">
                        <c:v>0</c:v>
                      </c:pt>
                      <c:pt idx="3821">
                        <c:v>0</c:v>
                      </c:pt>
                      <c:pt idx="3822">
                        <c:v>0</c:v>
                      </c:pt>
                      <c:pt idx="3823">
                        <c:v>0</c:v>
                      </c:pt>
                      <c:pt idx="3824">
                        <c:v>0</c:v>
                      </c:pt>
                      <c:pt idx="3825">
                        <c:v>0</c:v>
                      </c:pt>
                      <c:pt idx="3826">
                        <c:v>0</c:v>
                      </c:pt>
                      <c:pt idx="3827">
                        <c:v>0</c:v>
                      </c:pt>
                      <c:pt idx="3828">
                        <c:v>0</c:v>
                      </c:pt>
                      <c:pt idx="3829">
                        <c:v>0</c:v>
                      </c:pt>
                      <c:pt idx="3830">
                        <c:v>0</c:v>
                      </c:pt>
                      <c:pt idx="3831">
                        <c:v>0</c:v>
                      </c:pt>
                      <c:pt idx="3832">
                        <c:v>0</c:v>
                      </c:pt>
                      <c:pt idx="3833">
                        <c:v>0</c:v>
                      </c:pt>
                      <c:pt idx="3834">
                        <c:v>0</c:v>
                      </c:pt>
                      <c:pt idx="3835">
                        <c:v>0</c:v>
                      </c:pt>
                      <c:pt idx="3836">
                        <c:v>0</c:v>
                      </c:pt>
                      <c:pt idx="3837">
                        <c:v>0</c:v>
                      </c:pt>
                      <c:pt idx="3838">
                        <c:v>0</c:v>
                      </c:pt>
                      <c:pt idx="3839">
                        <c:v>0</c:v>
                      </c:pt>
                      <c:pt idx="3840">
                        <c:v>0</c:v>
                      </c:pt>
                      <c:pt idx="3841">
                        <c:v>0</c:v>
                      </c:pt>
                      <c:pt idx="3842">
                        <c:v>0</c:v>
                      </c:pt>
                      <c:pt idx="3843">
                        <c:v>0</c:v>
                      </c:pt>
                      <c:pt idx="3844">
                        <c:v>0</c:v>
                      </c:pt>
                      <c:pt idx="3845">
                        <c:v>0</c:v>
                      </c:pt>
                      <c:pt idx="3846">
                        <c:v>0</c:v>
                      </c:pt>
                      <c:pt idx="3847">
                        <c:v>0</c:v>
                      </c:pt>
                      <c:pt idx="3848">
                        <c:v>0</c:v>
                      </c:pt>
                      <c:pt idx="3849">
                        <c:v>0</c:v>
                      </c:pt>
                      <c:pt idx="3850">
                        <c:v>0</c:v>
                      </c:pt>
                      <c:pt idx="3851">
                        <c:v>0</c:v>
                      </c:pt>
                      <c:pt idx="3852">
                        <c:v>0</c:v>
                      </c:pt>
                      <c:pt idx="3853">
                        <c:v>0</c:v>
                      </c:pt>
                      <c:pt idx="3854">
                        <c:v>0</c:v>
                      </c:pt>
                      <c:pt idx="3855">
                        <c:v>0</c:v>
                      </c:pt>
                      <c:pt idx="3856">
                        <c:v>0</c:v>
                      </c:pt>
                      <c:pt idx="3857">
                        <c:v>0</c:v>
                      </c:pt>
                      <c:pt idx="3858">
                        <c:v>0</c:v>
                      </c:pt>
                      <c:pt idx="3859">
                        <c:v>0</c:v>
                      </c:pt>
                      <c:pt idx="3860">
                        <c:v>0</c:v>
                      </c:pt>
                      <c:pt idx="3861">
                        <c:v>0</c:v>
                      </c:pt>
                      <c:pt idx="3862">
                        <c:v>0</c:v>
                      </c:pt>
                      <c:pt idx="3863">
                        <c:v>0</c:v>
                      </c:pt>
                      <c:pt idx="3864">
                        <c:v>0</c:v>
                      </c:pt>
                      <c:pt idx="3865">
                        <c:v>0</c:v>
                      </c:pt>
                      <c:pt idx="3866">
                        <c:v>0</c:v>
                      </c:pt>
                      <c:pt idx="3867">
                        <c:v>0</c:v>
                      </c:pt>
                      <c:pt idx="3868">
                        <c:v>0</c:v>
                      </c:pt>
                      <c:pt idx="3869">
                        <c:v>0</c:v>
                      </c:pt>
                      <c:pt idx="3870">
                        <c:v>0</c:v>
                      </c:pt>
                      <c:pt idx="3871">
                        <c:v>0</c:v>
                      </c:pt>
                      <c:pt idx="3872">
                        <c:v>0</c:v>
                      </c:pt>
                      <c:pt idx="3873">
                        <c:v>0</c:v>
                      </c:pt>
                      <c:pt idx="3874">
                        <c:v>0</c:v>
                      </c:pt>
                      <c:pt idx="3875">
                        <c:v>0</c:v>
                      </c:pt>
                      <c:pt idx="3876">
                        <c:v>0</c:v>
                      </c:pt>
                      <c:pt idx="3877">
                        <c:v>0</c:v>
                      </c:pt>
                      <c:pt idx="3878">
                        <c:v>0</c:v>
                      </c:pt>
                      <c:pt idx="3879">
                        <c:v>0</c:v>
                      </c:pt>
                      <c:pt idx="3880">
                        <c:v>0</c:v>
                      </c:pt>
                      <c:pt idx="3881">
                        <c:v>0</c:v>
                      </c:pt>
                      <c:pt idx="3882">
                        <c:v>0</c:v>
                      </c:pt>
                      <c:pt idx="3883">
                        <c:v>0</c:v>
                      </c:pt>
                      <c:pt idx="3884">
                        <c:v>0</c:v>
                      </c:pt>
                      <c:pt idx="3885">
                        <c:v>0</c:v>
                      </c:pt>
                      <c:pt idx="3886">
                        <c:v>0</c:v>
                      </c:pt>
                      <c:pt idx="3887">
                        <c:v>0</c:v>
                      </c:pt>
                      <c:pt idx="3888">
                        <c:v>0</c:v>
                      </c:pt>
                      <c:pt idx="3889">
                        <c:v>0</c:v>
                      </c:pt>
                      <c:pt idx="3890">
                        <c:v>0</c:v>
                      </c:pt>
                      <c:pt idx="3891">
                        <c:v>0</c:v>
                      </c:pt>
                      <c:pt idx="3892">
                        <c:v>0</c:v>
                      </c:pt>
                      <c:pt idx="3893">
                        <c:v>0</c:v>
                      </c:pt>
                      <c:pt idx="3894">
                        <c:v>0</c:v>
                      </c:pt>
                      <c:pt idx="3895">
                        <c:v>0</c:v>
                      </c:pt>
                      <c:pt idx="3896">
                        <c:v>0</c:v>
                      </c:pt>
                      <c:pt idx="3897">
                        <c:v>0</c:v>
                      </c:pt>
                      <c:pt idx="3898">
                        <c:v>0</c:v>
                      </c:pt>
                      <c:pt idx="3899">
                        <c:v>0</c:v>
                      </c:pt>
                      <c:pt idx="3900">
                        <c:v>0</c:v>
                      </c:pt>
                      <c:pt idx="3901">
                        <c:v>0</c:v>
                      </c:pt>
                      <c:pt idx="3902">
                        <c:v>0</c:v>
                      </c:pt>
                      <c:pt idx="3903">
                        <c:v>0</c:v>
                      </c:pt>
                      <c:pt idx="3904">
                        <c:v>0</c:v>
                      </c:pt>
                      <c:pt idx="3905">
                        <c:v>0</c:v>
                      </c:pt>
                      <c:pt idx="3906">
                        <c:v>0</c:v>
                      </c:pt>
                      <c:pt idx="3907">
                        <c:v>0</c:v>
                      </c:pt>
                      <c:pt idx="3908">
                        <c:v>0</c:v>
                      </c:pt>
                      <c:pt idx="3909">
                        <c:v>0</c:v>
                      </c:pt>
                      <c:pt idx="3910">
                        <c:v>0</c:v>
                      </c:pt>
                      <c:pt idx="3911">
                        <c:v>0</c:v>
                      </c:pt>
                      <c:pt idx="3912">
                        <c:v>0</c:v>
                      </c:pt>
                      <c:pt idx="3913">
                        <c:v>0</c:v>
                      </c:pt>
                      <c:pt idx="3914">
                        <c:v>0</c:v>
                      </c:pt>
                      <c:pt idx="3915">
                        <c:v>0</c:v>
                      </c:pt>
                      <c:pt idx="3916">
                        <c:v>0</c:v>
                      </c:pt>
                      <c:pt idx="3917">
                        <c:v>0</c:v>
                      </c:pt>
                      <c:pt idx="3918">
                        <c:v>0</c:v>
                      </c:pt>
                      <c:pt idx="3919">
                        <c:v>0</c:v>
                      </c:pt>
                      <c:pt idx="3920">
                        <c:v>0</c:v>
                      </c:pt>
                      <c:pt idx="3921">
                        <c:v>0</c:v>
                      </c:pt>
                      <c:pt idx="3922">
                        <c:v>0</c:v>
                      </c:pt>
                      <c:pt idx="3923">
                        <c:v>0</c:v>
                      </c:pt>
                      <c:pt idx="3924">
                        <c:v>0</c:v>
                      </c:pt>
                      <c:pt idx="3925">
                        <c:v>0</c:v>
                      </c:pt>
                      <c:pt idx="3926">
                        <c:v>0</c:v>
                      </c:pt>
                      <c:pt idx="3927">
                        <c:v>0</c:v>
                      </c:pt>
                      <c:pt idx="3928">
                        <c:v>0</c:v>
                      </c:pt>
                      <c:pt idx="3929">
                        <c:v>0</c:v>
                      </c:pt>
                      <c:pt idx="3930">
                        <c:v>0</c:v>
                      </c:pt>
                      <c:pt idx="3931">
                        <c:v>0</c:v>
                      </c:pt>
                      <c:pt idx="3932">
                        <c:v>0</c:v>
                      </c:pt>
                      <c:pt idx="3933">
                        <c:v>0</c:v>
                      </c:pt>
                      <c:pt idx="3934">
                        <c:v>0</c:v>
                      </c:pt>
                      <c:pt idx="3935">
                        <c:v>0</c:v>
                      </c:pt>
                      <c:pt idx="3936">
                        <c:v>0</c:v>
                      </c:pt>
                      <c:pt idx="3937">
                        <c:v>0</c:v>
                      </c:pt>
                      <c:pt idx="3938">
                        <c:v>0</c:v>
                      </c:pt>
                      <c:pt idx="3939">
                        <c:v>0</c:v>
                      </c:pt>
                      <c:pt idx="3940">
                        <c:v>0</c:v>
                      </c:pt>
                      <c:pt idx="3941">
                        <c:v>0</c:v>
                      </c:pt>
                      <c:pt idx="3942">
                        <c:v>0</c:v>
                      </c:pt>
                      <c:pt idx="3943">
                        <c:v>0</c:v>
                      </c:pt>
                      <c:pt idx="3944">
                        <c:v>0</c:v>
                      </c:pt>
                      <c:pt idx="3945">
                        <c:v>0</c:v>
                      </c:pt>
                      <c:pt idx="3946">
                        <c:v>0</c:v>
                      </c:pt>
                      <c:pt idx="3947">
                        <c:v>0</c:v>
                      </c:pt>
                      <c:pt idx="3948">
                        <c:v>0</c:v>
                      </c:pt>
                      <c:pt idx="3949">
                        <c:v>0</c:v>
                      </c:pt>
                      <c:pt idx="3950">
                        <c:v>0</c:v>
                      </c:pt>
                      <c:pt idx="3951">
                        <c:v>0</c:v>
                      </c:pt>
                      <c:pt idx="3952">
                        <c:v>0</c:v>
                      </c:pt>
                      <c:pt idx="3953">
                        <c:v>0</c:v>
                      </c:pt>
                      <c:pt idx="3954">
                        <c:v>0</c:v>
                      </c:pt>
                      <c:pt idx="3955">
                        <c:v>0</c:v>
                      </c:pt>
                      <c:pt idx="3956">
                        <c:v>0</c:v>
                      </c:pt>
                      <c:pt idx="3957">
                        <c:v>0</c:v>
                      </c:pt>
                      <c:pt idx="3958">
                        <c:v>0</c:v>
                      </c:pt>
                      <c:pt idx="3959">
                        <c:v>0</c:v>
                      </c:pt>
                      <c:pt idx="3960">
                        <c:v>0</c:v>
                      </c:pt>
                      <c:pt idx="3961">
                        <c:v>0</c:v>
                      </c:pt>
                      <c:pt idx="3962">
                        <c:v>0</c:v>
                      </c:pt>
                      <c:pt idx="3963">
                        <c:v>0</c:v>
                      </c:pt>
                      <c:pt idx="3964">
                        <c:v>0</c:v>
                      </c:pt>
                      <c:pt idx="3965">
                        <c:v>0</c:v>
                      </c:pt>
                      <c:pt idx="3966">
                        <c:v>0</c:v>
                      </c:pt>
                      <c:pt idx="3967">
                        <c:v>0</c:v>
                      </c:pt>
                      <c:pt idx="3968">
                        <c:v>0</c:v>
                      </c:pt>
                      <c:pt idx="3969">
                        <c:v>0</c:v>
                      </c:pt>
                      <c:pt idx="3970">
                        <c:v>0</c:v>
                      </c:pt>
                      <c:pt idx="3971">
                        <c:v>0</c:v>
                      </c:pt>
                      <c:pt idx="3972">
                        <c:v>0</c:v>
                      </c:pt>
                      <c:pt idx="3973">
                        <c:v>0</c:v>
                      </c:pt>
                      <c:pt idx="3974">
                        <c:v>0</c:v>
                      </c:pt>
                      <c:pt idx="3975">
                        <c:v>0</c:v>
                      </c:pt>
                      <c:pt idx="3976">
                        <c:v>0</c:v>
                      </c:pt>
                      <c:pt idx="3977">
                        <c:v>0</c:v>
                      </c:pt>
                      <c:pt idx="3978">
                        <c:v>0</c:v>
                      </c:pt>
                      <c:pt idx="3979">
                        <c:v>0</c:v>
                      </c:pt>
                      <c:pt idx="3980">
                        <c:v>0</c:v>
                      </c:pt>
                      <c:pt idx="3981">
                        <c:v>0</c:v>
                      </c:pt>
                      <c:pt idx="3982">
                        <c:v>0</c:v>
                      </c:pt>
                      <c:pt idx="3983">
                        <c:v>0</c:v>
                      </c:pt>
                      <c:pt idx="3984">
                        <c:v>0</c:v>
                      </c:pt>
                      <c:pt idx="3985">
                        <c:v>0</c:v>
                      </c:pt>
                      <c:pt idx="3986">
                        <c:v>0</c:v>
                      </c:pt>
                      <c:pt idx="3987">
                        <c:v>0</c:v>
                      </c:pt>
                      <c:pt idx="3988">
                        <c:v>0</c:v>
                      </c:pt>
                      <c:pt idx="3989">
                        <c:v>0</c:v>
                      </c:pt>
                      <c:pt idx="3990">
                        <c:v>0</c:v>
                      </c:pt>
                      <c:pt idx="3991">
                        <c:v>0</c:v>
                      </c:pt>
                      <c:pt idx="3992">
                        <c:v>0</c:v>
                      </c:pt>
                      <c:pt idx="3993">
                        <c:v>0</c:v>
                      </c:pt>
                      <c:pt idx="3994">
                        <c:v>0</c:v>
                      </c:pt>
                      <c:pt idx="3995">
                        <c:v>0</c:v>
                      </c:pt>
                      <c:pt idx="3996">
                        <c:v>0</c:v>
                      </c:pt>
                      <c:pt idx="3997">
                        <c:v>0</c:v>
                      </c:pt>
                      <c:pt idx="3998">
                        <c:v>0</c:v>
                      </c:pt>
                      <c:pt idx="3999">
                        <c:v>0</c:v>
                      </c:pt>
                      <c:pt idx="4000">
                        <c:v>0</c:v>
                      </c:pt>
                      <c:pt idx="4001">
                        <c:v>0</c:v>
                      </c:pt>
                      <c:pt idx="4002">
                        <c:v>0</c:v>
                      </c:pt>
                      <c:pt idx="4003">
                        <c:v>0</c:v>
                      </c:pt>
                      <c:pt idx="4004">
                        <c:v>0</c:v>
                      </c:pt>
                      <c:pt idx="4005">
                        <c:v>0</c:v>
                      </c:pt>
                      <c:pt idx="4006">
                        <c:v>0</c:v>
                      </c:pt>
                      <c:pt idx="4007">
                        <c:v>0</c:v>
                      </c:pt>
                      <c:pt idx="4008">
                        <c:v>0</c:v>
                      </c:pt>
                      <c:pt idx="4009">
                        <c:v>0</c:v>
                      </c:pt>
                      <c:pt idx="4010">
                        <c:v>0</c:v>
                      </c:pt>
                      <c:pt idx="4011">
                        <c:v>0</c:v>
                      </c:pt>
                      <c:pt idx="4012">
                        <c:v>0</c:v>
                      </c:pt>
                      <c:pt idx="4013">
                        <c:v>0</c:v>
                      </c:pt>
                      <c:pt idx="4014">
                        <c:v>0</c:v>
                      </c:pt>
                      <c:pt idx="4015">
                        <c:v>0</c:v>
                      </c:pt>
                      <c:pt idx="4016">
                        <c:v>0</c:v>
                      </c:pt>
                      <c:pt idx="4017">
                        <c:v>0</c:v>
                      </c:pt>
                      <c:pt idx="4018">
                        <c:v>0</c:v>
                      </c:pt>
                      <c:pt idx="4019">
                        <c:v>0</c:v>
                      </c:pt>
                      <c:pt idx="4020">
                        <c:v>0</c:v>
                      </c:pt>
                      <c:pt idx="4021">
                        <c:v>0</c:v>
                      </c:pt>
                      <c:pt idx="4022">
                        <c:v>0</c:v>
                      </c:pt>
                      <c:pt idx="4023">
                        <c:v>0</c:v>
                      </c:pt>
                      <c:pt idx="4024">
                        <c:v>0</c:v>
                      </c:pt>
                      <c:pt idx="4025">
                        <c:v>0</c:v>
                      </c:pt>
                      <c:pt idx="4026">
                        <c:v>0</c:v>
                      </c:pt>
                      <c:pt idx="4027">
                        <c:v>0</c:v>
                      </c:pt>
                      <c:pt idx="4028">
                        <c:v>0</c:v>
                      </c:pt>
                      <c:pt idx="4029">
                        <c:v>0</c:v>
                      </c:pt>
                      <c:pt idx="4030">
                        <c:v>0</c:v>
                      </c:pt>
                      <c:pt idx="4031">
                        <c:v>0</c:v>
                      </c:pt>
                      <c:pt idx="4032">
                        <c:v>0</c:v>
                      </c:pt>
                      <c:pt idx="4033">
                        <c:v>0</c:v>
                      </c:pt>
                      <c:pt idx="4034">
                        <c:v>0</c:v>
                      </c:pt>
                      <c:pt idx="4035">
                        <c:v>0</c:v>
                      </c:pt>
                      <c:pt idx="4036">
                        <c:v>0</c:v>
                      </c:pt>
                      <c:pt idx="4037">
                        <c:v>0</c:v>
                      </c:pt>
                      <c:pt idx="4038">
                        <c:v>0</c:v>
                      </c:pt>
                      <c:pt idx="4039">
                        <c:v>0</c:v>
                      </c:pt>
                      <c:pt idx="4040">
                        <c:v>0</c:v>
                      </c:pt>
                      <c:pt idx="4041">
                        <c:v>0</c:v>
                      </c:pt>
                      <c:pt idx="4042">
                        <c:v>0</c:v>
                      </c:pt>
                      <c:pt idx="4043">
                        <c:v>0</c:v>
                      </c:pt>
                      <c:pt idx="4044">
                        <c:v>0</c:v>
                      </c:pt>
                      <c:pt idx="4045">
                        <c:v>0</c:v>
                      </c:pt>
                      <c:pt idx="4046">
                        <c:v>0</c:v>
                      </c:pt>
                      <c:pt idx="4047">
                        <c:v>0</c:v>
                      </c:pt>
                      <c:pt idx="4048">
                        <c:v>0</c:v>
                      </c:pt>
                      <c:pt idx="4049">
                        <c:v>0</c:v>
                      </c:pt>
                      <c:pt idx="4050">
                        <c:v>0</c:v>
                      </c:pt>
                      <c:pt idx="4051">
                        <c:v>0</c:v>
                      </c:pt>
                      <c:pt idx="4052">
                        <c:v>0</c:v>
                      </c:pt>
                      <c:pt idx="4053">
                        <c:v>0</c:v>
                      </c:pt>
                      <c:pt idx="4054">
                        <c:v>0</c:v>
                      </c:pt>
                      <c:pt idx="4055">
                        <c:v>0</c:v>
                      </c:pt>
                      <c:pt idx="4056">
                        <c:v>0</c:v>
                      </c:pt>
                      <c:pt idx="4057">
                        <c:v>0</c:v>
                      </c:pt>
                      <c:pt idx="4058">
                        <c:v>0</c:v>
                      </c:pt>
                      <c:pt idx="4059">
                        <c:v>0</c:v>
                      </c:pt>
                      <c:pt idx="4060">
                        <c:v>0</c:v>
                      </c:pt>
                      <c:pt idx="4061">
                        <c:v>0</c:v>
                      </c:pt>
                      <c:pt idx="4062">
                        <c:v>0</c:v>
                      </c:pt>
                      <c:pt idx="4063">
                        <c:v>0</c:v>
                      </c:pt>
                      <c:pt idx="4064">
                        <c:v>0</c:v>
                      </c:pt>
                      <c:pt idx="4065">
                        <c:v>0</c:v>
                      </c:pt>
                      <c:pt idx="4066">
                        <c:v>0</c:v>
                      </c:pt>
                      <c:pt idx="4067">
                        <c:v>0</c:v>
                      </c:pt>
                      <c:pt idx="4068">
                        <c:v>0</c:v>
                      </c:pt>
                      <c:pt idx="4069">
                        <c:v>0</c:v>
                      </c:pt>
                      <c:pt idx="4070">
                        <c:v>0</c:v>
                      </c:pt>
                      <c:pt idx="4071">
                        <c:v>0</c:v>
                      </c:pt>
                      <c:pt idx="4072">
                        <c:v>0</c:v>
                      </c:pt>
                      <c:pt idx="4073">
                        <c:v>0</c:v>
                      </c:pt>
                      <c:pt idx="4074">
                        <c:v>0</c:v>
                      </c:pt>
                      <c:pt idx="4075">
                        <c:v>0</c:v>
                      </c:pt>
                      <c:pt idx="4076">
                        <c:v>0</c:v>
                      </c:pt>
                      <c:pt idx="4077">
                        <c:v>0</c:v>
                      </c:pt>
                      <c:pt idx="4078">
                        <c:v>0</c:v>
                      </c:pt>
                      <c:pt idx="4079">
                        <c:v>0</c:v>
                      </c:pt>
                      <c:pt idx="4080">
                        <c:v>0</c:v>
                      </c:pt>
                      <c:pt idx="4081">
                        <c:v>0</c:v>
                      </c:pt>
                      <c:pt idx="4082">
                        <c:v>0</c:v>
                      </c:pt>
                      <c:pt idx="4083">
                        <c:v>0</c:v>
                      </c:pt>
                      <c:pt idx="4084">
                        <c:v>0</c:v>
                      </c:pt>
                      <c:pt idx="4085">
                        <c:v>0</c:v>
                      </c:pt>
                      <c:pt idx="4086">
                        <c:v>0</c:v>
                      </c:pt>
                      <c:pt idx="4087">
                        <c:v>0</c:v>
                      </c:pt>
                      <c:pt idx="4088">
                        <c:v>0</c:v>
                      </c:pt>
                      <c:pt idx="4089">
                        <c:v>0</c:v>
                      </c:pt>
                      <c:pt idx="4090">
                        <c:v>0</c:v>
                      </c:pt>
                      <c:pt idx="4091">
                        <c:v>0</c:v>
                      </c:pt>
                      <c:pt idx="4092">
                        <c:v>0</c:v>
                      </c:pt>
                      <c:pt idx="4093">
                        <c:v>0</c:v>
                      </c:pt>
                      <c:pt idx="4094">
                        <c:v>0</c:v>
                      </c:pt>
                      <c:pt idx="4095">
                        <c:v>0</c:v>
                      </c:pt>
                      <c:pt idx="4096">
                        <c:v>0</c:v>
                      </c:pt>
                      <c:pt idx="4097">
                        <c:v>0</c:v>
                      </c:pt>
                      <c:pt idx="4098">
                        <c:v>0</c:v>
                      </c:pt>
                      <c:pt idx="4099">
                        <c:v>0</c:v>
                      </c:pt>
                      <c:pt idx="4100">
                        <c:v>0</c:v>
                      </c:pt>
                      <c:pt idx="4101">
                        <c:v>0</c:v>
                      </c:pt>
                      <c:pt idx="4102">
                        <c:v>0</c:v>
                      </c:pt>
                      <c:pt idx="4103">
                        <c:v>0</c:v>
                      </c:pt>
                      <c:pt idx="4104">
                        <c:v>0</c:v>
                      </c:pt>
                      <c:pt idx="4105">
                        <c:v>0</c:v>
                      </c:pt>
                      <c:pt idx="4106">
                        <c:v>0</c:v>
                      </c:pt>
                      <c:pt idx="4107">
                        <c:v>0</c:v>
                      </c:pt>
                      <c:pt idx="4108">
                        <c:v>0</c:v>
                      </c:pt>
                      <c:pt idx="4109">
                        <c:v>0</c:v>
                      </c:pt>
                      <c:pt idx="4110">
                        <c:v>0</c:v>
                      </c:pt>
                      <c:pt idx="4111">
                        <c:v>0</c:v>
                      </c:pt>
                      <c:pt idx="4112">
                        <c:v>0</c:v>
                      </c:pt>
                      <c:pt idx="4113">
                        <c:v>0</c:v>
                      </c:pt>
                      <c:pt idx="4114">
                        <c:v>0</c:v>
                      </c:pt>
                      <c:pt idx="4115">
                        <c:v>0</c:v>
                      </c:pt>
                      <c:pt idx="4116">
                        <c:v>0</c:v>
                      </c:pt>
                      <c:pt idx="4117">
                        <c:v>0</c:v>
                      </c:pt>
                      <c:pt idx="4118">
                        <c:v>0</c:v>
                      </c:pt>
                      <c:pt idx="4119">
                        <c:v>0</c:v>
                      </c:pt>
                      <c:pt idx="4120">
                        <c:v>0</c:v>
                      </c:pt>
                      <c:pt idx="4121">
                        <c:v>0</c:v>
                      </c:pt>
                      <c:pt idx="4122">
                        <c:v>0</c:v>
                      </c:pt>
                      <c:pt idx="4123">
                        <c:v>0</c:v>
                      </c:pt>
                      <c:pt idx="4124">
                        <c:v>0</c:v>
                      </c:pt>
                      <c:pt idx="4125">
                        <c:v>0</c:v>
                      </c:pt>
                      <c:pt idx="4126">
                        <c:v>0</c:v>
                      </c:pt>
                      <c:pt idx="4127">
                        <c:v>0</c:v>
                      </c:pt>
                      <c:pt idx="4128">
                        <c:v>0</c:v>
                      </c:pt>
                      <c:pt idx="4129">
                        <c:v>0</c:v>
                      </c:pt>
                      <c:pt idx="4130">
                        <c:v>0</c:v>
                      </c:pt>
                      <c:pt idx="4131">
                        <c:v>0</c:v>
                      </c:pt>
                      <c:pt idx="4132">
                        <c:v>0</c:v>
                      </c:pt>
                      <c:pt idx="4133">
                        <c:v>0</c:v>
                      </c:pt>
                      <c:pt idx="4134">
                        <c:v>0</c:v>
                      </c:pt>
                      <c:pt idx="4135">
                        <c:v>0</c:v>
                      </c:pt>
                      <c:pt idx="4136">
                        <c:v>0</c:v>
                      </c:pt>
                      <c:pt idx="4137">
                        <c:v>0</c:v>
                      </c:pt>
                      <c:pt idx="4138">
                        <c:v>0</c:v>
                      </c:pt>
                      <c:pt idx="4139">
                        <c:v>0</c:v>
                      </c:pt>
                      <c:pt idx="4140">
                        <c:v>0</c:v>
                      </c:pt>
                      <c:pt idx="4141">
                        <c:v>0</c:v>
                      </c:pt>
                      <c:pt idx="4142">
                        <c:v>0</c:v>
                      </c:pt>
                      <c:pt idx="4143">
                        <c:v>0</c:v>
                      </c:pt>
                      <c:pt idx="4144">
                        <c:v>0</c:v>
                      </c:pt>
                      <c:pt idx="4145">
                        <c:v>0</c:v>
                      </c:pt>
                      <c:pt idx="4146">
                        <c:v>0</c:v>
                      </c:pt>
                      <c:pt idx="4147">
                        <c:v>0</c:v>
                      </c:pt>
                      <c:pt idx="4148">
                        <c:v>0</c:v>
                      </c:pt>
                      <c:pt idx="4149">
                        <c:v>0</c:v>
                      </c:pt>
                      <c:pt idx="4150">
                        <c:v>0</c:v>
                      </c:pt>
                      <c:pt idx="4151">
                        <c:v>0</c:v>
                      </c:pt>
                      <c:pt idx="4152">
                        <c:v>0</c:v>
                      </c:pt>
                      <c:pt idx="4153">
                        <c:v>0</c:v>
                      </c:pt>
                      <c:pt idx="4154">
                        <c:v>0</c:v>
                      </c:pt>
                      <c:pt idx="4155">
                        <c:v>0</c:v>
                      </c:pt>
                      <c:pt idx="4156">
                        <c:v>0</c:v>
                      </c:pt>
                      <c:pt idx="4157">
                        <c:v>0</c:v>
                      </c:pt>
                      <c:pt idx="4158">
                        <c:v>0</c:v>
                      </c:pt>
                      <c:pt idx="4159">
                        <c:v>0</c:v>
                      </c:pt>
                      <c:pt idx="4160">
                        <c:v>0</c:v>
                      </c:pt>
                      <c:pt idx="4161">
                        <c:v>0</c:v>
                      </c:pt>
                      <c:pt idx="4162">
                        <c:v>0</c:v>
                      </c:pt>
                      <c:pt idx="4163">
                        <c:v>0</c:v>
                      </c:pt>
                      <c:pt idx="4164">
                        <c:v>0</c:v>
                      </c:pt>
                      <c:pt idx="4165">
                        <c:v>0</c:v>
                      </c:pt>
                      <c:pt idx="4166">
                        <c:v>0</c:v>
                      </c:pt>
                      <c:pt idx="4167">
                        <c:v>0</c:v>
                      </c:pt>
                      <c:pt idx="4168">
                        <c:v>0</c:v>
                      </c:pt>
                      <c:pt idx="4169">
                        <c:v>0</c:v>
                      </c:pt>
                      <c:pt idx="4170">
                        <c:v>0</c:v>
                      </c:pt>
                      <c:pt idx="4171">
                        <c:v>0</c:v>
                      </c:pt>
                      <c:pt idx="4172">
                        <c:v>0</c:v>
                      </c:pt>
                      <c:pt idx="4173">
                        <c:v>0</c:v>
                      </c:pt>
                      <c:pt idx="4174">
                        <c:v>0</c:v>
                      </c:pt>
                      <c:pt idx="4175">
                        <c:v>0</c:v>
                      </c:pt>
                      <c:pt idx="4176">
                        <c:v>0</c:v>
                      </c:pt>
                      <c:pt idx="4177">
                        <c:v>0</c:v>
                      </c:pt>
                      <c:pt idx="4178">
                        <c:v>0</c:v>
                      </c:pt>
                      <c:pt idx="4179">
                        <c:v>0</c:v>
                      </c:pt>
                      <c:pt idx="4180">
                        <c:v>0</c:v>
                      </c:pt>
                      <c:pt idx="4181">
                        <c:v>0</c:v>
                      </c:pt>
                      <c:pt idx="4182">
                        <c:v>0</c:v>
                      </c:pt>
                      <c:pt idx="4183">
                        <c:v>0</c:v>
                      </c:pt>
                      <c:pt idx="4184">
                        <c:v>0</c:v>
                      </c:pt>
                      <c:pt idx="4185">
                        <c:v>0</c:v>
                      </c:pt>
                      <c:pt idx="4186">
                        <c:v>0</c:v>
                      </c:pt>
                      <c:pt idx="4187">
                        <c:v>0</c:v>
                      </c:pt>
                      <c:pt idx="4188">
                        <c:v>0</c:v>
                      </c:pt>
                      <c:pt idx="4189">
                        <c:v>0</c:v>
                      </c:pt>
                      <c:pt idx="4190">
                        <c:v>0</c:v>
                      </c:pt>
                      <c:pt idx="4191">
                        <c:v>0</c:v>
                      </c:pt>
                      <c:pt idx="4192">
                        <c:v>0</c:v>
                      </c:pt>
                      <c:pt idx="4193">
                        <c:v>0</c:v>
                      </c:pt>
                      <c:pt idx="4194">
                        <c:v>0</c:v>
                      </c:pt>
                      <c:pt idx="4195">
                        <c:v>0</c:v>
                      </c:pt>
                      <c:pt idx="4196">
                        <c:v>0</c:v>
                      </c:pt>
                      <c:pt idx="4197">
                        <c:v>0</c:v>
                      </c:pt>
                      <c:pt idx="4198">
                        <c:v>0</c:v>
                      </c:pt>
                      <c:pt idx="4199">
                        <c:v>0</c:v>
                      </c:pt>
                      <c:pt idx="4200">
                        <c:v>0</c:v>
                      </c:pt>
                      <c:pt idx="4201">
                        <c:v>0</c:v>
                      </c:pt>
                      <c:pt idx="4202">
                        <c:v>0</c:v>
                      </c:pt>
                      <c:pt idx="4203">
                        <c:v>0</c:v>
                      </c:pt>
                      <c:pt idx="4204">
                        <c:v>0</c:v>
                      </c:pt>
                      <c:pt idx="4205">
                        <c:v>0</c:v>
                      </c:pt>
                      <c:pt idx="4206">
                        <c:v>0</c:v>
                      </c:pt>
                      <c:pt idx="4207">
                        <c:v>0</c:v>
                      </c:pt>
                      <c:pt idx="4208">
                        <c:v>0</c:v>
                      </c:pt>
                      <c:pt idx="4209">
                        <c:v>0</c:v>
                      </c:pt>
                      <c:pt idx="4210">
                        <c:v>0</c:v>
                      </c:pt>
                      <c:pt idx="4211">
                        <c:v>0</c:v>
                      </c:pt>
                      <c:pt idx="4212">
                        <c:v>0</c:v>
                      </c:pt>
                      <c:pt idx="4213">
                        <c:v>0</c:v>
                      </c:pt>
                      <c:pt idx="4214">
                        <c:v>0</c:v>
                      </c:pt>
                      <c:pt idx="4215">
                        <c:v>0</c:v>
                      </c:pt>
                      <c:pt idx="4216">
                        <c:v>0</c:v>
                      </c:pt>
                      <c:pt idx="4217">
                        <c:v>0</c:v>
                      </c:pt>
                      <c:pt idx="4218">
                        <c:v>0</c:v>
                      </c:pt>
                      <c:pt idx="4219">
                        <c:v>0</c:v>
                      </c:pt>
                      <c:pt idx="4220">
                        <c:v>0</c:v>
                      </c:pt>
                      <c:pt idx="4221">
                        <c:v>0</c:v>
                      </c:pt>
                      <c:pt idx="4222">
                        <c:v>0</c:v>
                      </c:pt>
                      <c:pt idx="4223">
                        <c:v>0</c:v>
                      </c:pt>
                      <c:pt idx="4224">
                        <c:v>0</c:v>
                      </c:pt>
                      <c:pt idx="4225">
                        <c:v>0</c:v>
                      </c:pt>
                      <c:pt idx="4226">
                        <c:v>0</c:v>
                      </c:pt>
                      <c:pt idx="4227">
                        <c:v>0</c:v>
                      </c:pt>
                      <c:pt idx="4228">
                        <c:v>0</c:v>
                      </c:pt>
                      <c:pt idx="4229">
                        <c:v>0</c:v>
                      </c:pt>
                      <c:pt idx="4230">
                        <c:v>0</c:v>
                      </c:pt>
                      <c:pt idx="4231">
                        <c:v>0</c:v>
                      </c:pt>
                      <c:pt idx="4232">
                        <c:v>0</c:v>
                      </c:pt>
                      <c:pt idx="4233">
                        <c:v>0</c:v>
                      </c:pt>
                      <c:pt idx="4234">
                        <c:v>0</c:v>
                      </c:pt>
                      <c:pt idx="4235">
                        <c:v>0</c:v>
                      </c:pt>
                      <c:pt idx="4236">
                        <c:v>0</c:v>
                      </c:pt>
                      <c:pt idx="4237">
                        <c:v>0</c:v>
                      </c:pt>
                      <c:pt idx="4238">
                        <c:v>0</c:v>
                      </c:pt>
                      <c:pt idx="4239">
                        <c:v>0</c:v>
                      </c:pt>
                      <c:pt idx="4240">
                        <c:v>0</c:v>
                      </c:pt>
                      <c:pt idx="4241">
                        <c:v>0</c:v>
                      </c:pt>
                      <c:pt idx="4242">
                        <c:v>0</c:v>
                      </c:pt>
                      <c:pt idx="4243">
                        <c:v>0</c:v>
                      </c:pt>
                      <c:pt idx="4244">
                        <c:v>0</c:v>
                      </c:pt>
                      <c:pt idx="4245">
                        <c:v>0</c:v>
                      </c:pt>
                      <c:pt idx="4246">
                        <c:v>0</c:v>
                      </c:pt>
                      <c:pt idx="4247">
                        <c:v>0</c:v>
                      </c:pt>
                      <c:pt idx="4248">
                        <c:v>0</c:v>
                      </c:pt>
                      <c:pt idx="4249">
                        <c:v>0</c:v>
                      </c:pt>
                      <c:pt idx="4250">
                        <c:v>0</c:v>
                      </c:pt>
                      <c:pt idx="4251">
                        <c:v>0</c:v>
                      </c:pt>
                      <c:pt idx="4252">
                        <c:v>0</c:v>
                      </c:pt>
                      <c:pt idx="4253">
                        <c:v>0</c:v>
                      </c:pt>
                      <c:pt idx="4254">
                        <c:v>0</c:v>
                      </c:pt>
                      <c:pt idx="4255">
                        <c:v>0</c:v>
                      </c:pt>
                      <c:pt idx="4256">
                        <c:v>0</c:v>
                      </c:pt>
                      <c:pt idx="4257">
                        <c:v>0</c:v>
                      </c:pt>
                      <c:pt idx="4258">
                        <c:v>0</c:v>
                      </c:pt>
                      <c:pt idx="4259">
                        <c:v>0</c:v>
                      </c:pt>
                      <c:pt idx="4260">
                        <c:v>0</c:v>
                      </c:pt>
                      <c:pt idx="4261">
                        <c:v>0</c:v>
                      </c:pt>
                      <c:pt idx="4262">
                        <c:v>0</c:v>
                      </c:pt>
                      <c:pt idx="4263">
                        <c:v>0</c:v>
                      </c:pt>
                      <c:pt idx="4264">
                        <c:v>0</c:v>
                      </c:pt>
                      <c:pt idx="4265">
                        <c:v>0</c:v>
                      </c:pt>
                      <c:pt idx="4266">
                        <c:v>0</c:v>
                      </c:pt>
                      <c:pt idx="4267">
                        <c:v>0</c:v>
                      </c:pt>
                      <c:pt idx="4268">
                        <c:v>0</c:v>
                      </c:pt>
                      <c:pt idx="4269">
                        <c:v>0</c:v>
                      </c:pt>
                      <c:pt idx="4270">
                        <c:v>0</c:v>
                      </c:pt>
                      <c:pt idx="4271">
                        <c:v>0</c:v>
                      </c:pt>
                      <c:pt idx="4272">
                        <c:v>0</c:v>
                      </c:pt>
                      <c:pt idx="4273">
                        <c:v>0</c:v>
                      </c:pt>
                      <c:pt idx="4274">
                        <c:v>0</c:v>
                      </c:pt>
                      <c:pt idx="4275">
                        <c:v>0</c:v>
                      </c:pt>
                      <c:pt idx="4276">
                        <c:v>0</c:v>
                      </c:pt>
                      <c:pt idx="4277">
                        <c:v>0</c:v>
                      </c:pt>
                      <c:pt idx="4278">
                        <c:v>0</c:v>
                      </c:pt>
                      <c:pt idx="4279">
                        <c:v>0</c:v>
                      </c:pt>
                      <c:pt idx="4280">
                        <c:v>0</c:v>
                      </c:pt>
                      <c:pt idx="4281">
                        <c:v>0</c:v>
                      </c:pt>
                      <c:pt idx="4282">
                        <c:v>0</c:v>
                      </c:pt>
                      <c:pt idx="4283">
                        <c:v>0</c:v>
                      </c:pt>
                      <c:pt idx="4284">
                        <c:v>0</c:v>
                      </c:pt>
                      <c:pt idx="4285">
                        <c:v>0</c:v>
                      </c:pt>
                      <c:pt idx="4286">
                        <c:v>0</c:v>
                      </c:pt>
                      <c:pt idx="4287">
                        <c:v>0</c:v>
                      </c:pt>
                      <c:pt idx="4288">
                        <c:v>0</c:v>
                      </c:pt>
                      <c:pt idx="4289">
                        <c:v>0</c:v>
                      </c:pt>
                      <c:pt idx="4290">
                        <c:v>0</c:v>
                      </c:pt>
                      <c:pt idx="4291">
                        <c:v>0</c:v>
                      </c:pt>
                      <c:pt idx="4292">
                        <c:v>0</c:v>
                      </c:pt>
                      <c:pt idx="4293">
                        <c:v>0</c:v>
                      </c:pt>
                      <c:pt idx="4294">
                        <c:v>0</c:v>
                      </c:pt>
                      <c:pt idx="4295">
                        <c:v>0</c:v>
                      </c:pt>
                      <c:pt idx="4296">
                        <c:v>0</c:v>
                      </c:pt>
                      <c:pt idx="4297">
                        <c:v>0</c:v>
                      </c:pt>
                      <c:pt idx="4298">
                        <c:v>0</c:v>
                      </c:pt>
                      <c:pt idx="4299">
                        <c:v>0</c:v>
                      </c:pt>
                      <c:pt idx="4300">
                        <c:v>0</c:v>
                      </c:pt>
                      <c:pt idx="4301">
                        <c:v>0</c:v>
                      </c:pt>
                      <c:pt idx="4302">
                        <c:v>0</c:v>
                      </c:pt>
                      <c:pt idx="4303">
                        <c:v>0</c:v>
                      </c:pt>
                      <c:pt idx="4304">
                        <c:v>0</c:v>
                      </c:pt>
                      <c:pt idx="4305">
                        <c:v>0</c:v>
                      </c:pt>
                      <c:pt idx="4306">
                        <c:v>0</c:v>
                      </c:pt>
                      <c:pt idx="4307">
                        <c:v>0</c:v>
                      </c:pt>
                      <c:pt idx="4308">
                        <c:v>0</c:v>
                      </c:pt>
                      <c:pt idx="4309">
                        <c:v>0</c:v>
                      </c:pt>
                      <c:pt idx="4310">
                        <c:v>0</c:v>
                      </c:pt>
                      <c:pt idx="4311">
                        <c:v>0</c:v>
                      </c:pt>
                      <c:pt idx="4312">
                        <c:v>0</c:v>
                      </c:pt>
                      <c:pt idx="4313">
                        <c:v>0</c:v>
                      </c:pt>
                      <c:pt idx="4314">
                        <c:v>0</c:v>
                      </c:pt>
                      <c:pt idx="4315">
                        <c:v>0</c:v>
                      </c:pt>
                      <c:pt idx="4316">
                        <c:v>0</c:v>
                      </c:pt>
                      <c:pt idx="4317">
                        <c:v>0</c:v>
                      </c:pt>
                      <c:pt idx="4318">
                        <c:v>0</c:v>
                      </c:pt>
                      <c:pt idx="4319">
                        <c:v>0</c:v>
                      </c:pt>
                      <c:pt idx="4320">
                        <c:v>0</c:v>
                      </c:pt>
                      <c:pt idx="4321">
                        <c:v>0</c:v>
                      </c:pt>
                      <c:pt idx="4322">
                        <c:v>0</c:v>
                      </c:pt>
                      <c:pt idx="4323">
                        <c:v>0</c:v>
                      </c:pt>
                      <c:pt idx="4324">
                        <c:v>0</c:v>
                      </c:pt>
                      <c:pt idx="4325">
                        <c:v>0</c:v>
                      </c:pt>
                      <c:pt idx="4326">
                        <c:v>0</c:v>
                      </c:pt>
                      <c:pt idx="4327">
                        <c:v>0</c:v>
                      </c:pt>
                      <c:pt idx="4328">
                        <c:v>0</c:v>
                      </c:pt>
                      <c:pt idx="4329">
                        <c:v>0</c:v>
                      </c:pt>
                      <c:pt idx="4330">
                        <c:v>0</c:v>
                      </c:pt>
                      <c:pt idx="4331">
                        <c:v>0</c:v>
                      </c:pt>
                      <c:pt idx="4332">
                        <c:v>0</c:v>
                      </c:pt>
                      <c:pt idx="4333">
                        <c:v>0</c:v>
                      </c:pt>
                      <c:pt idx="4334">
                        <c:v>0</c:v>
                      </c:pt>
                      <c:pt idx="4335">
                        <c:v>0</c:v>
                      </c:pt>
                      <c:pt idx="4336">
                        <c:v>0</c:v>
                      </c:pt>
                      <c:pt idx="4337">
                        <c:v>0</c:v>
                      </c:pt>
                      <c:pt idx="4338">
                        <c:v>0</c:v>
                      </c:pt>
                      <c:pt idx="4339">
                        <c:v>0</c:v>
                      </c:pt>
                      <c:pt idx="4340">
                        <c:v>0</c:v>
                      </c:pt>
                      <c:pt idx="4341">
                        <c:v>0</c:v>
                      </c:pt>
                      <c:pt idx="4342">
                        <c:v>0</c:v>
                      </c:pt>
                      <c:pt idx="4343">
                        <c:v>0</c:v>
                      </c:pt>
                      <c:pt idx="4344">
                        <c:v>0</c:v>
                      </c:pt>
                      <c:pt idx="4345">
                        <c:v>0</c:v>
                      </c:pt>
                      <c:pt idx="4346">
                        <c:v>0</c:v>
                      </c:pt>
                      <c:pt idx="4347">
                        <c:v>0</c:v>
                      </c:pt>
                      <c:pt idx="4348">
                        <c:v>0</c:v>
                      </c:pt>
                      <c:pt idx="4349">
                        <c:v>0</c:v>
                      </c:pt>
                      <c:pt idx="4350">
                        <c:v>0</c:v>
                      </c:pt>
                      <c:pt idx="4351">
                        <c:v>0</c:v>
                      </c:pt>
                      <c:pt idx="4352">
                        <c:v>0</c:v>
                      </c:pt>
                      <c:pt idx="4353">
                        <c:v>0</c:v>
                      </c:pt>
                      <c:pt idx="4354">
                        <c:v>0</c:v>
                      </c:pt>
                      <c:pt idx="4355">
                        <c:v>0</c:v>
                      </c:pt>
                      <c:pt idx="4356">
                        <c:v>0</c:v>
                      </c:pt>
                      <c:pt idx="4357">
                        <c:v>0</c:v>
                      </c:pt>
                      <c:pt idx="4358">
                        <c:v>0</c:v>
                      </c:pt>
                      <c:pt idx="4359">
                        <c:v>0</c:v>
                      </c:pt>
                      <c:pt idx="4360">
                        <c:v>0</c:v>
                      </c:pt>
                      <c:pt idx="4361">
                        <c:v>0</c:v>
                      </c:pt>
                      <c:pt idx="4362">
                        <c:v>0</c:v>
                      </c:pt>
                      <c:pt idx="4363">
                        <c:v>0</c:v>
                      </c:pt>
                      <c:pt idx="4364">
                        <c:v>0</c:v>
                      </c:pt>
                      <c:pt idx="4365">
                        <c:v>0</c:v>
                      </c:pt>
                      <c:pt idx="4366">
                        <c:v>0</c:v>
                      </c:pt>
                      <c:pt idx="4367">
                        <c:v>0</c:v>
                      </c:pt>
                      <c:pt idx="4368">
                        <c:v>0</c:v>
                      </c:pt>
                      <c:pt idx="4369">
                        <c:v>0</c:v>
                      </c:pt>
                      <c:pt idx="4370">
                        <c:v>0</c:v>
                      </c:pt>
                      <c:pt idx="4371">
                        <c:v>0</c:v>
                      </c:pt>
                      <c:pt idx="4372">
                        <c:v>0</c:v>
                      </c:pt>
                      <c:pt idx="4373">
                        <c:v>0</c:v>
                      </c:pt>
                      <c:pt idx="4374">
                        <c:v>0</c:v>
                      </c:pt>
                      <c:pt idx="4375">
                        <c:v>0</c:v>
                      </c:pt>
                      <c:pt idx="4376">
                        <c:v>0</c:v>
                      </c:pt>
                      <c:pt idx="4377">
                        <c:v>0</c:v>
                      </c:pt>
                      <c:pt idx="4378">
                        <c:v>0</c:v>
                      </c:pt>
                      <c:pt idx="4379">
                        <c:v>0</c:v>
                      </c:pt>
                      <c:pt idx="4380">
                        <c:v>0</c:v>
                      </c:pt>
                      <c:pt idx="4381">
                        <c:v>0</c:v>
                      </c:pt>
                      <c:pt idx="4382">
                        <c:v>0</c:v>
                      </c:pt>
                      <c:pt idx="4383">
                        <c:v>0</c:v>
                      </c:pt>
                      <c:pt idx="4384">
                        <c:v>0</c:v>
                      </c:pt>
                      <c:pt idx="4385">
                        <c:v>0</c:v>
                      </c:pt>
                      <c:pt idx="4386">
                        <c:v>0</c:v>
                      </c:pt>
                      <c:pt idx="4387">
                        <c:v>0</c:v>
                      </c:pt>
                      <c:pt idx="4388">
                        <c:v>0</c:v>
                      </c:pt>
                      <c:pt idx="4389">
                        <c:v>0</c:v>
                      </c:pt>
                      <c:pt idx="4390">
                        <c:v>0</c:v>
                      </c:pt>
                      <c:pt idx="4391">
                        <c:v>0</c:v>
                      </c:pt>
                      <c:pt idx="4392">
                        <c:v>0</c:v>
                      </c:pt>
                      <c:pt idx="4393">
                        <c:v>0</c:v>
                      </c:pt>
                      <c:pt idx="4394">
                        <c:v>0</c:v>
                      </c:pt>
                      <c:pt idx="4395">
                        <c:v>0</c:v>
                      </c:pt>
                      <c:pt idx="4396">
                        <c:v>0</c:v>
                      </c:pt>
                      <c:pt idx="4397">
                        <c:v>0</c:v>
                      </c:pt>
                      <c:pt idx="4398">
                        <c:v>0</c:v>
                      </c:pt>
                      <c:pt idx="4399">
                        <c:v>0</c:v>
                      </c:pt>
                      <c:pt idx="4400">
                        <c:v>0</c:v>
                      </c:pt>
                      <c:pt idx="4401">
                        <c:v>0</c:v>
                      </c:pt>
                      <c:pt idx="4402">
                        <c:v>0</c:v>
                      </c:pt>
                      <c:pt idx="4403">
                        <c:v>0</c:v>
                      </c:pt>
                      <c:pt idx="4404">
                        <c:v>0</c:v>
                      </c:pt>
                      <c:pt idx="4405">
                        <c:v>0</c:v>
                      </c:pt>
                      <c:pt idx="4406">
                        <c:v>0</c:v>
                      </c:pt>
                      <c:pt idx="4407">
                        <c:v>0</c:v>
                      </c:pt>
                      <c:pt idx="4408">
                        <c:v>0</c:v>
                      </c:pt>
                      <c:pt idx="4409">
                        <c:v>0</c:v>
                      </c:pt>
                      <c:pt idx="4410">
                        <c:v>0</c:v>
                      </c:pt>
                      <c:pt idx="4411">
                        <c:v>0</c:v>
                      </c:pt>
                      <c:pt idx="4412">
                        <c:v>0</c:v>
                      </c:pt>
                      <c:pt idx="4413">
                        <c:v>0</c:v>
                      </c:pt>
                      <c:pt idx="4414">
                        <c:v>0</c:v>
                      </c:pt>
                      <c:pt idx="4415">
                        <c:v>0</c:v>
                      </c:pt>
                      <c:pt idx="4416">
                        <c:v>0</c:v>
                      </c:pt>
                      <c:pt idx="4417">
                        <c:v>0</c:v>
                      </c:pt>
                      <c:pt idx="4418">
                        <c:v>0</c:v>
                      </c:pt>
                      <c:pt idx="4419">
                        <c:v>0</c:v>
                      </c:pt>
                      <c:pt idx="4420">
                        <c:v>0</c:v>
                      </c:pt>
                      <c:pt idx="4421">
                        <c:v>0</c:v>
                      </c:pt>
                      <c:pt idx="4422">
                        <c:v>0</c:v>
                      </c:pt>
                      <c:pt idx="4423">
                        <c:v>0</c:v>
                      </c:pt>
                      <c:pt idx="4424">
                        <c:v>0</c:v>
                      </c:pt>
                      <c:pt idx="4425">
                        <c:v>0</c:v>
                      </c:pt>
                      <c:pt idx="4426">
                        <c:v>0</c:v>
                      </c:pt>
                      <c:pt idx="4427">
                        <c:v>0</c:v>
                      </c:pt>
                      <c:pt idx="4428">
                        <c:v>0</c:v>
                      </c:pt>
                      <c:pt idx="4429">
                        <c:v>0</c:v>
                      </c:pt>
                      <c:pt idx="4430">
                        <c:v>0</c:v>
                      </c:pt>
                      <c:pt idx="4431">
                        <c:v>0</c:v>
                      </c:pt>
                      <c:pt idx="4432">
                        <c:v>0</c:v>
                      </c:pt>
                      <c:pt idx="4433">
                        <c:v>0</c:v>
                      </c:pt>
                      <c:pt idx="4434">
                        <c:v>0</c:v>
                      </c:pt>
                      <c:pt idx="4435">
                        <c:v>0</c:v>
                      </c:pt>
                      <c:pt idx="4436">
                        <c:v>0</c:v>
                      </c:pt>
                      <c:pt idx="4437">
                        <c:v>0</c:v>
                      </c:pt>
                      <c:pt idx="4438">
                        <c:v>0</c:v>
                      </c:pt>
                      <c:pt idx="4439">
                        <c:v>0</c:v>
                      </c:pt>
                      <c:pt idx="4440">
                        <c:v>0</c:v>
                      </c:pt>
                      <c:pt idx="4441">
                        <c:v>0</c:v>
                      </c:pt>
                      <c:pt idx="4442">
                        <c:v>0</c:v>
                      </c:pt>
                      <c:pt idx="4443">
                        <c:v>0</c:v>
                      </c:pt>
                      <c:pt idx="4444">
                        <c:v>0</c:v>
                      </c:pt>
                      <c:pt idx="4445">
                        <c:v>0</c:v>
                      </c:pt>
                      <c:pt idx="4446">
                        <c:v>0</c:v>
                      </c:pt>
                      <c:pt idx="4447">
                        <c:v>0</c:v>
                      </c:pt>
                      <c:pt idx="4448">
                        <c:v>0</c:v>
                      </c:pt>
                      <c:pt idx="4449">
                        <c:v>0</c:v>
                      </c:pt>
                      <c:pt idx="4450">
                        <c:v>0</c:v>
                      </c:pt>
                      <c:pt idx="4451">
                        <c:v>0</c:v>
                      </c:pt>
                      <c:pt idx="4452">
                        <c:v>0</c:v>
                      </c:pt>
                      <c:pt idx="4453">
                        <c:v>0</c:v>
                      </c:pt>
                      <c:pt idx="4454">
                        <c:v>0</c:v>
                      </c:pt>
                      <c:pt idx="4455">
                        <c:v>0</c:v>
                      </c:pt>
                      <c:pt idx="4456">
                        <c:v>0</c:v>
                      </c:pt>
                      <c:pt idx="4457">
                        <c:v>0</c:v>
                      </c:pt>
                      <c:pt idx="4458">
                        <c:v>0</c:v>
                      </c:pt>
                      <c:pt idx="4459">
                        <c:v>0</c:v>
                      </c:pt>
                      <c:pt idx="4460">
                        <c:v>0</c:v>
                      </c:pt>
                      <c:pt idx="4461">
                        <c:v>0</c:v>
                      </c:pt>
                      <c:pt idx="4462">
                        <c:v>0</c:v>
                      </c:pt>
                      <c:pt idx="4463">
                        <c:v>0</c:v>
                      </c:pt>
                      <c:pt idx="4464">
                        <c:v>0</c:v>
                      </c:pt>
                      <c:pt idx="4465">
                        <c:v>0</c:v>
                      </c:pt>
                      <c:pt idx="4466">
                        <c:v>0</c:v>
                      </c:pt>
                      <c:pt idx="4467">
                        <c:v>0</c:v>
                      </c:pt>
                      <c:pt idx="4468">
                        <c:v>0</c:v>
                      </c:pt>
                      <c:pt idx="4469">
                        <c:v>0</c:v>
                      </c:pt>
                      <c:pt idx="4470">
                        <c:v>0</c:v>
                      </c:pt>
                      <c:pt idx="4471">
                        <c:v>0</c:v>
                      </c:pt>
                      <c:pt idx="4472">
                        <c:v>0</c:v>
                      </c:pt>
                      <c:pt idx="4473">
                        <c:v>0</c:v>
                      </c:pt>
                      <c:pt idx="4474">
                        <c:v>0</c:v>
                      </c:pt>
                      <c:pt idx="4475">
                        <c:v>0</c:v>
                      </c:pt>
                      <c:pt idx="4476">
                        <c:v>0</c:v>
                      </c:pt>
                      <c:pt idx="4477">
                        <c:v>0</c:v>
                      </c:pt>
                      <c:pt idx="4478">
                        <c:v>0</c:v>
                      </c:pt>
                      <c:pt idx="4479">
                        <c:v>0</c:v>
                      </c:pt>
                      <c:pt idx="4480">
                        <c:v>0</c:v>
                      </c:pt>
                      <c:pt idx="4481">
                        <c:v>0</c:v>
                      </c:pt>
                      <c:pt idx="4482">
                        <c:v>0</c:v>
                      </c:pt>
                      <c:pt idx="4483">
                        <c:v>0</c:v>
                      </c:pt>
                      <c:pt idx="4484">
                        <c:v>0</c:v>
                      </c:pt>
                      <c:pt idx="4485">
                        <c:v>0</c:v>
                      </c:pt>
                      <c:pt idx="4486">
                        <c:v>0</c:v>
                      </c:pt>
                      <c:pt idx="4487">
                        <c:v>0</c:v>
                      </c:pt>
                      <c:pt idx="4488">
                        <c:v>0</c:v>
                      </c:pt>
                      <c:pt idx="4489">
                        <c:v>0</c:v>
                      </c:pt>
                      <c:pt idx="4490">
                        <c:v>0</c:v>
                      </c:pt>
                      <c:pt idx="4491">
                        <c:v>0</c:v>
                      </c:pt>
                      <c:pt idx="4492">
                        <c:v>0</c:v>
                      </c:pt>
                      <c:pt idx="4493">
                        <c:v>0</c:v>
                      </c:pt>
                      <c:pt idx="4494">
                        <c:v>0</c:v>
                      </c:pt>
                      <c:pt idx="4495">
                        <c:v>0</c:v>
                      </c:pt>
                      <c:pt idx="4496">
                        <c:v>0</c:v>
                      </c:pt>
                      <c:pt idx="4497">
                        <c:v>0</c:v>
                      </c:pt>
                      <c:pt idx="4498">
                        <c:v>0</c:v>
                      </c:pt>
                      <c:pt idx="4499">
                        <c:v>0</c:v>
                      </c:pt>
                      <c:pt idx="4500">
                        <c:v>0</c:v>
                      </c:pt>
                      <c:pt idx="4501">
                        <c:v>0</c:v>
                      </c:pt>
                      <c:pt idx="4502">
                        <c:v>0</c:v>
                      </c:pt>
                      <c:pt idx="4503">
                        <c:v>0</c:v>
                      </c:pt>
                      <c:pt idx="4504">
                        <c:v>0</c:v>
                      </c:pt>
                      <c:pt idx="4505">
                        <c:v>0</c:v>
                      </c:pt>
                      <c:pt idx="4506">
                        <c:v>0</c:v>
                      </c:pt>
                      <c:pt idx="4507">
                        <c:v>0</c:v>
                      </c:pt>
                      <c:pt idx="4508">
                        <c:v>0</c:v>
                      </c:pt>
                      <c:pt idx="4509">
                        <c:v>0</c:v>
                      </c:pt>
                      <c:pt idx="4510">
                        <c:v>0</c:v>
                      </c:pt>
                      <c:pt idx="4511">
                        <c:v>0</c:v>
                      </c:pt>
                      <c:pt idx="4512">
                        <c:v>0</c:v>
                      </c:pt>
                      <c:pt idx="4513">
                        <c:v>0</c:v>
                      </c:pt>
                      <c:pt idx="4514">
                        <c:v>0</c:v>
                      </c:pt>
                      <c:pt idx="4515">
                        <c:v>0</c:v>
                      </c:pt>
                      <c:pt idx="4516">
                        <c:v>0</c:v>
                      </c:pt>
                      <c:pt idx="4517">
                        <c:v>0</c:v>
                      </c:pt>
                      <c:pt idx="4518">
                        <c:v>0</c:v>
                      </c:pt>
                      <c:pt idx="4519">
                        <c:v>0</c:v>
                      </c:pt>
                      <c:pt idx="4520">
                        <c:v>0</c:v>
                      </c:pt>
                      <c:pt idx="4521">
                        <c:v>0</c:v>
                      </c:pt>
                      <c:pt idx="4522">
                        <c:v>0</c:v>
                      </c:pt>
                      <c:pt idx="4523">
                        <c:v>0</c:v>
                      </c:pt>
                      <c:pt idx="4524">
                        <c:v>0</c:v>
                      </c:pt>
                      <c:pt idx="4525">
                        <c:v>0</c:v>
                      </c:pt>
                      <c:pt idx="4526">
                        <c:v>0</c:v>
                      </c:pt>
                      <c:pt idx="4527">
                        <c:v>0</c:v>
                      </c:pt>
                      <c:pt idx="4528">
                        <c:v>0</c:v>
                      </c:pt>
                      <c:pt idx="4529">
                        <c:v>0</c:v>
                      </c:pt>
                      <c:pt idx="4530">
                        <c:v>0</c:v>
                      </c:pt>
                      <c:pt idx="4531">
                        <c:v>0</c:v>
                      </c:pt>
                      <c:pt idx="4532">
                        <c:v>0</c:v>
                      </c:pt>
                      <c:pt idx="4533">
                        <c:v>0</c:v>
                      </c:pt>
                      <c:pt idx="4534">
                        <c:v>0</c:v>
                      </c:pt>
                      <c:pt idx="4535">
                        <c:v>0</c:v>
                      </c:pt>
                      <c:pt idx="4536">
                        <c:v>0</c:v>
                      </c:pt>
                      <c:pt idx="4537">
                        <c:v>0</c:v>
                      </c:pt>
                      <c:pt idx="4538">
                        <c:v>0</c:v>
                      </c:pt>
                      <c:pt idx="4539">
                        <c:v>0</c:v>
                      </c:pt>
                      <c:pt idx="4540">
                        <c:v>0</c:v>
                      </c:pt>
                      <c:pt idx="4541">
                        <c:v>0</c:v>
                      </c:pt>
                      <c:pt idx="4542">
                        <c:v>0</c:v>
                      </c:pt>
                      <c:pt idx="4543">
                        <c:v>0</c:v>
                      </c:pt>
                      <c:pt idx="4544">
                        <c:v>0</c:v>
                      </c:pt>
                      <c:pt idx="4545">
                        <c:v>0</c:v>
                      </c:pt>
                      <c:pt idx="4546">
                        <c:v>0</c:v>
                      </c:pt>
                      <c:pt idx="4547">
                        <c:v>0</c:v>
                      </c:pt>
                      <c:pt idx="4548">
                        <c:v>0</c:v>
                      </c:pt>
                      <c:pt idx="4549">
                        <c:v>0</c:v>
                      </c:pt>
                      <c:pt idx="4550">
                        <c:v>0</c:v>
                      </c:pt>
                      <c:pt idx="4551">
                        <c:v>0</c:v>
                      </c:pt>
                      <c:pt idx="4552">
                        <c:v>0</c:v>
                      </c:pt>
                      <c:pt idx="4553">
                        <c:v>0</c:v>
                      </c:pt>
                      <c:pt idx="4554">
                        <c:v>0</c:v>
                      </c:pt>
                      <c:pt idx="4555">
                        <c:v>0</c:v>
                      </c:pt>
                      <c:pt idx="4556">
                        <c:v>0</c:v>
                      </c:pt>
                      <c:pt idx="4557">
                        <c:v>0</c:v>
                      </c:pt>
                      <c:pt idx="4558">
                        <c:v>0</c:v>
                      </c:pt>
                      <c:pt idx="4559">
                        <c:v>0</c:v>
                      </c:pt>
                      <c:pt idx="4560">
                        <c:v>0</c:v>
                      </c:pt>
                      <c:pt idx="4561">
                        <c:v>0</c:v>
                      </c:pt>
                      <c:pt idx="4562">
                        <c:v>0</c:v>
                      </c:pt>
                      <c:pt idx="4563">
                        <c:v>0</c:v>
                      </c:pt>
                      <c:pt idx="4564">
                        <c:v>0</c:v>
                      </c:pt>
                      <c:pt idx="4565">
                        <c:v>0</c:v>
                      </c:pt>
                      <c:pt idx="4566">
                        <c:v>0</c:v>
                      </c:pt>
                      <c:pt idx="4567">
                        <c:v>0</c:v>
                      </c:pt>
                      <c:pt idx="4568">
                        <c:v>0</c:v>
                      </c:pt>
                      <c:pt idx="4569">
                        <c:v>0</c:v>
                      </c:pt>
                      <c:pt idx="4570">
                        <c:v>0</c:v>
                      </c:pt>
                      <c:pt idx="4571">
                        <c:v>0</c:v>
                      </c:pt>
                      <c:pt idx="4572">
                        <c:v>0</c:v>
                      </c:pt>
                      <c:pt idx="4573">
                        <c:v>0</c:v>
                      </c:pt>
                      <c:pt idx="4574">
                        <c:v>0</c:v>
                      </c:pt>
                      <c:pt idx="4575">
                        <c:v>0</c:v>
                      </c:pt>
                      <c:pt idx="4576">
                        <c:v>0</c:v>
                      </c:pt>
                      <c:pt idx="4577">
                        <c:v>0</c:v>
                      </c:pt>
                      <c:pt idx="4578">
                        <c:v>0</c:v>
                      </c:pt>
                      <c:pt idx="4579">
                        <c:v>0</c:v>
                      </c:pt>
                      <c:pt idx="4580">
                        <c:v>0</c:v>
                      </c:pt>
                      <c:pt idx="4581">
                        <c:v>0</c:v>
                      </c:pt>
                      <c:pt idx="4582">
                        <c:v>0</c:v>
                      </c:pt>
                      <c:pt idx="4583">
                        <c:v>0</c:v>
                      </c:pt>
                      <c:pt idx="4584">
                        <c:v>0</c:v>
                      </c:pt>
                      <c:pt idx="4585">
                        <c:v>0</c:v>
                      </c:pt>
                      <c:pt idx="4586">
                        <c:v>0</c:v>
                      </c:pt>
                      <c:pt idx="4587">
                        <c:v>0</c:v>
                      </c:pt>
                      <c:pt idx="4588">
                        <c:v>0</c:v>
                      </c:pt>
                      <c:pt idx="4589">
                        <c:v>0</c:v>
                      </c:pt>
                      <c:pt idx="4590">
                        <c:v>0</c:v>
                      </c:pt>
                      <c:pt idx="4591">
                        <c:v>0</c:v>
                      </c:pt>
                      <c:pt idx="4592">
                        <c:v>0</c:v>
                      </c:pt>
                      <c:pt idx="4593">
                        <c:v>0</c:v>
                      </c:pt>
                      <c:pt idx="4594">
                        <c:v>0</c:v>
                      </c:pt>
                      <c:pt idx="4595">
                        <c:v>0</c:v>
                      </c:pt>
                      <c:pt idx="4596">
                        <c:v>0</c:v>
                      </c:pt>
                      <c:pt idx="4597">
                        <c:v>0</c:v>
                      </c:pt>
                      <c:pt idx="4598">
                        <c:v>0</c:v>
                      </c:pt>
                      <c:pt idx="4599">
                        <c:v>0</c:v>
                      </c:pt>
                      <c:pt idx="4600">
                        <c:v>0</c:v>
                      </c:pt>
                      <c:pt idx="4601">
                        <c:v>0</c:v>
                      </c:pt>
                      <c:pt idx="4602">
                        <c:v>0</c:v>
                      </c:pt>
                      <c:pt idx="4603">
                        <c:v>0</c:v>
                      </c:pt>
                      <c:pt idx="4604">
                        <c:v>0</c:v>
                      </c:pt>
                      <c:pt idx="4605">
                        <c:v>0</c:v>
                      </c:pt>
                      <c:pt idx="4606">
                        <c:v>0</c:v>
                      </c:pt>
                      <c:pt idx="4607">
                        <c:v>0</c:v>
                      </c:pt>
                      <c:pt idx="4608">
                        <c:v>0</c:v>
                      </c:pt>
                      <c:pt idx="4609">
                        <c:v>0</c:v>
                      </c:pt>
                      <c:pt idx="4610">
                        <c:v>0</c:v>
                      </c:pt>
                      <c:pt idx="4611">
                        <c:v>0</c:v>
                      </c:pt>
                      <c:pt idx="4612">
                        <c:v>0</c:v>
                      </c:pt>
                      <c:pt idx="4613">
                        <c:v>0</c:v>
                      </c:pt>
                      <c:pt idx="4614">
                        <c:v>0</c:v>
                      </c:pt>
                      <c:pt idx="4615">
                        <c:v>0</c:v>
                      </c:pt>
                      <c:pt idx="4616">
                        <c:v>0</c:v>
                      </c:pt>
                      <c:pt idx="4617">
                        <c:v>0</c:v>
                      </c:pt>
                      <c:pt idx="4618">
                        <c:v>0</c:v>
                      </c:pt>
                      <c:pt idx="4619">
                        <c:v>0</c:v>
                      </c:pt>
                      <c:pt idx="4620">
                        <c:v>0</c:v>
                      </c:pt>
                      <c:pt idx="4621">
                        <c:v>0</c:v>
                      </c:pt>
                      <c:pt idx="4622">
                        <c:v>0</c:v>
                      </c:pt>
                      <c:pt idx="4623">
                        <c:v>0</c:v>
                      </c:pt>
                      <c:pt idx="4624">
                        <c:v>0</c:v>
                      </c:pt>
                      <c:pt idx="4625">
                        <c:v>0</c:v>
                      </c:pt>
                      <c:pt idx="4626">
                        <c:v>0</c:v>
                      </c:pt>
                      <c:pt idx="4627">
                        <c:v>0</c:v>
                      </c:pt>
                      <c:pt idx="4628">
                        <c:v>0</c:v>
                      </c:pt>
                      <c:pt idx="4629">
                        <c:v>0</c:v>
                      </c:pt>
                      <c:pt idx="4630">
                        <c:v>0</c:v>
                      </c:pt>
                      <c:pt idx="4631">
                        <c:v>0</c:v>
                      </c:pt>
                      <c:pt idx="4632">
                        <c:v>0</c:v>
                      </c:pt>
                      <c:pt idx="4633">
                        <c:v>0</c:v>
                      </c:pt>
                      <c:pt idx="4634">
                        <c:v>0</c:v>
                      </c:pt>
                      <c:pt idx="4635">
                        <c:v>0</c:v>
                      </c:pt>
                      <c:pt idx="4636">
                        <c:v>0</c:v>
                      </c:pt>
                      <c:pt idx="4637">
                        <c:v>0</c:v>
                      </c:pt>
                      <c:pt idx="4638">
                        <c:v>0</c:v>
                      </c:pt>
                      <c:pt idx="4639">
                        <c:v>0</c:v>
                      </c:pt>
                      <c:pt idx="4640">
                        <c:v>0</c:v>
                      </c:pt>
                      <c:pt idx="4641">
                        <c:v>0</c:v>
                      </c:pt>
                      <c:pt idx="4642">
                        <c:v>0</c:v>
                      </c:pt>
                      <c:pt idx="4643">
                        <c:v>0</c:v>
                      </c:pt>
                      <c:pt idx="4644">
                        <c:v>0</c:v>
                      </c:pt>
                      <c:pt idx="4645">
                        <c:v>0</c:v>
                      </c:pt>
                      <c:pt idx="4646">
                        <c:v>0</c:v>
                      </c:pt>
                      <c:pt idx="4647">
                        <c:v>0</c:v>
                      </c:pt>
                      <c:pt idx="4648">
                        <c:v>0</c:v>
                      </c:pt>
                      <c:pt idx="4649">
                        <c:v>0</c:v>
                      </c:pt>
                      <c:pt idx="4650">
                        <c:v>0</c:v>
                      </c:pt>
                      <c:pt idx="4651">
                        <c:v>0</c:v>
                      </c:pt>
                      <c:pt idx="4652">
                        <c:v>0</c:v>
                      </c:pt>
                      <c:pt idx="4653">
                        <c:v>0</c:v>
                      </c:pt>
                      <c:pt idx="4654">
                        <c:v>0</c:v>
                      </c:pt>
                      <c:pt idx="4655">
                        <c:v>0</c:v>
                      </c:pt>
                      <c:pt idx="4656">
                        <c:v>0</c:v>
                      </c:pt>
                      <c:pt idx="4657">
                        <c:v>0</c:v>
                      </c:pt>
                      <c:pt idx="4658">
                        <c:v>0</c:v>
                      </c:pt>
                      <c:pt idx="4659">
                        <c:v>0</c:v>
                      </c:pt>
                      <c:pt idx="4660">
                        <c:v>0</c:v>
                      </c:pt>
                      <c:pt idx="4661">
                        <c:v>0</c:v>
                      </c:pt>
                      <c:pt idx="4662">
                        <c:v>0</c:v>
                      </c:pt>
                      <c:pt idx="4663">
                        <c:v>0</c:v>
                      </c:pt>
                      <c:pt idx="4664">
                        <c:v>0</c:v>
                      </c:pt>
                      <c:pt idx="4665">
                        <c:v>0</c:v>
                      </c:pt>
                      <c:pt idx="4666">
                        <c:v>0</c:v>
                      </c:pt>
                      <c:pt idx="4667">
                        <c:v>0</c:v>
                      </c:pt>
                      <c:pt idx="4668">
                        <c:v>0</c:v>
                      </c:pt>
                      <c:pt idx="4669">
                        <c:v>0</c:v>
                      </c:pt>
                      <c:pt idx="4670">
                        <c:v>0</c:v>
                      </c:pt>
                      <c:pt idx="4671">
                        <c:v>0</c:v>
                      </c:pt>
                      <c:pt idx="4672">
                        <c:v>0</c:v>
                      </c:pt>
                      <c:pt idx="4673">
                        <c:v>0</c:v>
                      </c:pt>
                      <c:pt idx="4674">
                        <c:v>0</c:v>
                      </c:pt>
                      <c:pt idx="4675">
                        <c:v>0</c:v>
                      </c:pt>
                      <c:pt idx="4676">
                        <c:v>0</c:v>
                      </c:pt>
                      <c:pt idx="4677">
                        <c:v>0</c:v>
                      </c:pt>
                      <c:pt idx="4678">
                        <c:v>0</c:v>
                      </c:pt>
                      <c:pt idx="4679">
                        <c:v>0</c:v>
                      </c:pt>
                      <c:pt idx="4680">
                        <c:v>0</c:v>
                      </c:pt>
                      <c:pt idx="4681">
                        <c:v>0</c:v>
                      </c:pt>
                      <c:pt idx="4682">
                        <c:v>0</c:v>
                      </c:pt>
                      <c:pt idx="4683">
                        <c:v>0</c:v>
                      </c:pt>
                      <c:pt idx="4684">
                        <c:v>0</c:v>
                      </c:pt>
                      <c:pt idx="4685">
                        <c:v>0</c:v>
                      </c:pt>
                      <c:pt idx="4686">
                        <c:v>0</c:v>
                      </c:pt>
                      <c:pt idx="4687">
                        <c:v>0</c:v>
                      </c:pt>
                      <c:pt idx="4688">
                        <c:v>0</c:v>
                      </c:pt>
                      <c:pt idx="4689">
                        <c:v>0</c:v>
                      </c:pt>
                      <c:pt idx="4690">
                        <c:v>0</c:v>
                      </c:pt>
                      <c:pt idx="4691">
                        <c:v>0</c:v>
                      </c:pt>
                      <c:pt idx="4692">
                        <c:v>0</c:v>
                      </c:pt>
                      <c:pt idx="4693">
                        <c:v>0</c:v>
                      </c:pt>
                      <c:pt idx="4694">
                        <c:v>0</c:v>
                      </c:pt>
                      <c:pt idx="4695">
                        <c:v>0</c:v>
                      </c:pt>
                      <c:pt idx="4696">
                        <c:v>0</c:v>
                      </c:pt>
                      <c:pt idx="4697">
                        <c:v>0</c:v>
                      </c:pt>
                      <c:pt idx="4698">
                        <c:v>0</c:v>
                      </c:pt>
                      <c:pt idx="4699">
                        <c:v>0</c:v>
                      </c:pt>
                      <c:pt idx="4700">
                        <c:v>0</c:v>
                      </c:pt>
                      <c:pt idx="4701">
                        <c:v>0</c:v>
                      </c:pt>
                      <c:pt idx="4702">
                        <c:v>0</c:v>
                      </c:pt>
                      <c:pt idx="4703">
                        <c:v>0</c:v>
                      </c:pt>
                      <c:pt idx="4704">
                        <c:v>0</c:v>
                      </c:pt>
                      <c:pt idx="4705">
                        <c:v>0</c:v>
                      </c:pt>
                      <c:pt idx="4706">
                        <c:v>0</c:v>
                      </c:pt>
                      <c:pt idx="4707">
                        <c:v>0</c:v>
                      </c:pt>
                      <c:pt idx="4708">
                        <c:v>0</c:v>
                      </c:pt>
                      <c:pt idx="4709">
                        <c:v>0</c:v>
                      </c:pt>
                      <c:pt idx="4710">
                        <c:v>0</c:v>
                      </c:pt>
                      <c:pt idx="4711">
                        <c:v>0</c:v>
                      </c:pt>
                      <c:pt idx="4712">
                        <c:v>0</c:v>
                      </c:pt>
                      <c:pt idx="4713">
                        <c:v>0</c:v>
                      </c:pt>
                      <c:pt idx="4714">
                        <c:v>0</c:v>
                      </c:pt>
                      <c:pt idx="4715">
                        <c:v>0</c:v>
                      </c:pt>
                      <c:pt idx="4716">
                        <c:v>0</c:v>
                      </c:pt>
                      <c:pt idx="4717">
                        <c:v>0</c:v>
                      </c:pt>
                      <c:pt idx="4718">
                        <c:v>0</c:v>
                      </c:pt>
                      <c:pt idx="4719">
                        <c:v>0</c:v>
                      </c:pt>
                      <c:pt idx="4720">
                        <c:v>0</c:v>
                      </c:pt>
                      <c:pt idx="4721">
                        <c:v>0</c:v>
                      </c:pt>
                      <c:pt idx="4722">
                        <c:v>0</c:v>
                      </c:pt>
                      <c:pt idx="4723">
                        <c:v>0</c:v>
                      </c:pt>
                      <c:pt idx="4724">
                        <c:v>0</c:v>
                      </c:pt>
                      <c:pt idx="4725">
                        <c:v>0</c:v>
                      </c:pt>
                      <c:pt idx="4726">
                        <c:v>0</c:v>
                      </c:pt>
                      <c:pt idx="4727">
                        <c:v>0</c:v>
                      </c:pt>
                      <c:pt idx="4728">
                        <c:v>0</c:v>
                      </c:pt>
                      <c:pt idx="4729">
                        <c:v>0</c:v>
                      </c:pt>
                      <c:pt idx="4730">
                        <c:v>0</c:v>
                      </c:pt>
                      <c:pt idx="4731">
                        <c:v>0</c:v>
                      </c:pt>
                      <c:pt idx="4732">
                        <c:v>0</c:v>
                      </c:pt>
                      <c:pt idx="4733">
                        <c:v>0</c:v>
                      </c:pt>
                      <c:pt idx="4734">
                        <c:v>0</c:v>
                      </c:pt>
                      <c:pt idx="4735">
                        <c:v>0</c:v>
                      </c:pt>
                      <c:pt idx="4736">
                        <c:v>0</c:v>
                      </c:pt>
                      <c:pt idx="4737">
                        <c:v>0</c:v>
                      </c:pt>
                      <c:pt idx="4738">
                        <c:v>0</c:v>
                      </c:pt>
                      <c:pt idx="4739">
                        <c:v>0</c:v>
                      </c:pt>
                      <c:pt idx="4740">
                        <c:v>0</c:v>
                      </c:pt>
                      <c:pt idx="4741">
                        <c:v>0</c:v>
                      </c:pt>
                      <c:pt idx="4742">
                        <c:v>0</c:v>
                      </c:pt>
                      <c:pt idx="4743">
                        <c:v>0</c:v>
                      </c:pt>
                      <c:pt idx="4744">
                        <c:v>0</c:v>
                      </c:pt>
                      <c:pt idx="4745">
                        <c:v>0</c:v>
                      </c:pt>
                      <c:pt idx="4746">
                        <c:v>0</c:v>
                      </c:pt>
                      <c:pt idx="4747">
                        <c:v>0</c:v>
                      </c:pt>
                      <c:pt idx="4748">
                        <c:v>0</c:v>
                      </c:pt>
                      <c:pt idx="4749">
                        <c:v>0</c:v>
                      </c:pt>
                      <c:pt idx="4750">
                        <c:v>0</c:v>
                      </c:pt>
                      <c:pt idx="4751">
                        <c:v>0</c:v>
                      </c:pt>
                      <c:pt idx="4752">
                        <c:v>0</c:v>
                      </c:pt>
                      <c:pt idx="4753">
                        <c:v>0</c:v>
                      </c:pt>
                      <c:pt idx="4754">
                        <c:v>0</c:v>
                      </c:pt>
                      <c:pt idx="4755">
                        <c:v>0</c:v>
                      </c:pt>
                      <c:pt idx="4756">
                        <c:v>0</c:v>
                      </c:pt>
                      <c:pt idx="4757">
                        <c:v>0</c:v>
                      </c:pt>
                      <c:pt idx="4758">
                        <c:v>0</c:v>
                      </c:pt>
                      <c:pt idx="4759">
                        <c:v>0</c:v>
                      </c:pt>
                      <c:pt idx="4760">
                        <c:v>0</c:v>
                      </c:pt>
                      <c:pt idx="4761">
                        <c:v>0</c:v>
                      </c:pt>
                      <c:pt idx="4762">
                        <c:v>0</c:v>
                      </c:pt>
                      <c:pt idx="4763">
                        <c:v>0</c:v>
                      </c:pt>
                      <c:pt idx="4764">
                        <c:v>0</c:v>
                      </c:pt>
                      <c:pt idx="4765">
                        <c:v>0</c:v>
                      </c:pt>
                      <c:pt idx="4766">
                        <c:v>0</c:v>
                      </c:pt>
                      <c:pt idx="4767">
                        <c:v>0</c:v>
                      </c:pt>
                      <c:pt idx="4768">
                        <c:v>0</c:v>
                      </c:pt>
                      <c:pt idx="4769">
                        <c:v>0</c:v>
                      </c:pt>
                      <c:pt idx="4770">
                        <c:v>0</c:v>
                      </c:pt>
                      <c:pt idx="4771">
                        <c:v>0</c:v>
                      </c:pt>
                      <c:pt idx="4772">
                        <c:v>0</c:v>
                      </c:pt>
                      <c:pt idx="4773">
                        <c:v>0</c:v>
                      </c:pt>
                      <c:pt idx="4774">
                        <c:v>0</c:v>
                      </c:pt>
                      <c:pt idx="4775">
                        <c:v>0</c:v>
                      </c:pt>
                      <c:pt idx="4776">
                        <c:v>0</c:v>
                      </c:pt>
                      <c:pt idx="4777">
                        <c:v>0</c:v>
                      </c:pt>
                      <c:pt idx="4778">
                        <c:v>0</c:v>
                      </c:pt>
                      <c:pt idx="4779">
                        <c:v>0</c:v>
                      </c:pt>
                      <c:pt idx="4780">
                        <c:v>0</c:v>
                      </c:pt>
                      <c:pt idx="4781">
                        <c:v>0</c:v>
                      </c:pt>
                      <c:pt idx="4782">
                        <c:v>0</c:v>
                      </c:pt>
                      <c:pt idx="4783">
                        <c:v>0</c:v>
                      </c:pt>
                      <c:pt idx="4784">
                        <c:v>0</c:v>
                      </c:pt>
                      <c:pt idx="4785">
                        <c:v>0</c:v>
                      </c:pt>
                      <c:pt idx="4786">
                        <c:v>0</c:v>
                      </c:pt>
                      <c:pt idx="4787">
                        <c:v>0</c:v>
                      </c:pt>
                      <c:pt idx="4788">
                        <c:v>0</c:v>
                      </c:pt>
                      <c:pt idx="4789">
                        <c:v>0</c:v>
                      </c:pt>
                      <c:pt idx="4790">
                        <c:v>0</c:v>
                      </c:pt>
                      <c:pt idx="4791">
                        <c:v>0</c:v>
                      </c:pt>
                      <c:pt idx="4792">
                        <c:v>0</c:v>
                      </c:pt>
                      <c:pt idx="4793">
                        <c:v>0</c:v>
                      </c:pt>
                      <c:pt idx="4794">
                        <c:v>0</c:v>
                      </c:pt>
                      <c:pt idx="4795">
                        <c:v>0</c:v>
                      </c:pt>
                      <c:pt idx="4796">
                        <c:v>0</c:v>
                      </c:pt>
                      <c:pt idx="4797">
                        <c:v>0</c:v>
                      </c:pt>
                      <c:pt idx="4798">
                        <c:v>0</c:v>
                      </c:pt>
                      <c:pt idx="4799">
                        <c:v>0</c:v>
                      </c:pt>
                      <c:pt idx="4800">
                        <c:v>0</c:v>
                      </c:pt>
                      <c:pt idx="4801">
                        <c:v>0</c:v>
                      </c:pt>
                      <c:pt idx="4802">
                        <c:v>0</c:v>
                      </c:pt>
                      <c:pt idx="4803">
                        <c:v>0</c:v>
                      </c:pt>
                      <c:pt idx="4804">
                        <c:v>0</c:v>
                      </c:pt>
                      <c:pt idx="4805">
                        <c:v>0</c:v>
                      </c:pt>
                      <c:pt idx="4806">
                        <c:v>0</c:v>
                      </c:pt>
                      <c:pt idx="4807">
                        <c:v>0</c:v>
                      </c:pt>
                      <c:pt idx="4808">
                        <c:v>0</c:v>
                      </c:pt>
                      <c:pt idx="4809">
                        <c:v>0</c:v>
                      </c:pt>
                      <c:pt idx="4810">
                        <c:v>0</c:v>
                      </c:pt>
                      <c:pt idx="4811">
                        <c:v>0</c:v>
                      </c:pt>
                      <c:pt idx="4812">
                        <c:v>0</c:v>
                      </c:pt>
                      <c:pt idx="4813">
                        <c:v>0</c:v>
                      </c:pt>
                      <c:pt idx="4814">
                        <c:v>0</c:v>
                      </c:pt>
                      <c:pt idx="4815">
                        <c:v>0</c:v>
                      </c:pt>
                      <c:pt idx="4816">
                        <c:v>0</c:v>
                      </c:pt>
                      <c:pt idx="4817">
                        <c:v>0</c:v>
                      </c:pt>
                      <c:pt idx="4818">
                        <c:v>0</c:v>
                      </c:pt>
                      <c:pt idx="4819">
                        <c:v>0</c:v>
                      </c:pt>
                      <c:pt idx="4820">
                        <c:v>0</c:v>
                      </c:pt>
                      <c:pt idx="4821">
                        <c:v>0</c:v>
                      </c:pt>
                      <c:pt idx="4822">
                        <c:v>0</c:v>
                      </c:pt>
                      <c:pt idx="4823">
                        <c:v>0</c:v>
                      </c:pt>
                      <c:pt idx="4824">
                        <c:v>0</c:v>
                      </c:pt>
                      <c:pt idx="4825">
                        <c:v>0</c:v>
                      </c:pt>
                      <c:pt idx="4826">
                        <c:v>0</c:v>
                      </c:pt>
                      <c:pt idx="4827">
                        <c:v>0</c:v>
                      </c:pt>
                      <c:pt idx="4828">
                        <c:v>0</c:v>
                      </c:pt>
                      <c:pt idx="4829">
                        <c:v>0</c:v>
                      </c:pt>
                      <c:pt idx="4830">
                        <c:v>0</c:v>
                      </c:pt>
                      <c:pt idx="4831">
                        <c:v>0</c:v>
                      </c:pt>
                      <c:pt idx="4832">
                        <c:v>0</c:v>
                      </c:pt>
                      <c:pt idx="4833">
                        <c:v>0</c:v>
                      </c:pt>
                      <c:pt idx="4834">
                        <c:v>0</c:v>
                      </c:pt>
                      <c:pt idx="4835">
                        <c:v>0</c:v>
                      </c:pt>
                      <c:pt idx="4836">
                        <c:v>0</c:v>
                      </c:pt>
                      <c:pt idx="4837">
                        <c:v>0</c:v>
                      </c:pt>
                      <c:pt idx="4838">
                        <c:v>0</c:v>
                      </c:pt>
                      <c:pt idx="4839">
                        <c:v>0</c:v>
                      </c:pt>
                      <c:pt idx="4840">
                        <c:v>0</c:v>
                      </c:pt>
                      <c:pt idx="4841">
                        <c:v>0</c:v>
                      </c:pt>
                      <c:pt idx="4842">
                        <c:v>0</c:v>
                      </c:pt>
                      <c:pt idx="4843">
                        <c:v>0</c:v>
                      </c:pt>
                      <c:pt idx="4844">
                        <c:v>0</c:v>
                      </c:pt>
                      <c:pt idx="4845">
                        <c:v>0</c:v>
                      </c:pt>
                      <c:pt idx="4846">
                        <c:v>0</c:v>
                      </c:pt>
                      <c:pt idx="4847">
                        <c:v>0</c:v>
                      </c:pt>
                      <c:pt idx="4848">
                        <c:v>0</c:v>
                      </c:pt>
                      <c:pt idx="4849">
                        <c:v>0</c:v>
                      </c:pt>
                      <c:pt idx="4850">
                        <c:v>0</c:v>
                      </c:pt>
                      <c:pt idx="4851">
                        <c:v>0</c:v>
                      </c:pt>
                      <c:pt idx="4852">
                        <c:v>0</c:v>
                      </c:pt>
                      <c:pt idx="4853">
                        <c:v>0</c:v>
                      </c:pt>
                      <c:pt idx="4854">
                        <c:v>0</c:v>
                      </c:pt>
                      <c:pt idx="4855">
                        <c:v>0</c:v>
                      </c:pt>
                      <c:pt idx="4856">
                        <c:v>0</c:v>
                      </c:pt>
                      <c:pt idx="4857">
                        <c:v>0</c:v>
                      </c:pt>
                      <c:pt idx="4858">
                        <c:v>0</c:v>
                      </c:pt>
                      <c:pt idx="4859">
                        <c:v>0</c:v>
                      </c:pt>
                      <c:pt idx="4860">
                        <c:v>0</c:v>
                      </c:pt>
                      <c:pt idx="4861">
                        <c:v>0</c:v>
                      </c:pt>
                      <c:pt idx="4862">
                        <c:v>0</c:v>
                      </c:pt>
                      <c:pt idx="4863">
                        <c:v>0</c:v>
                      </c:pt>
                      <c:pt idx="4864">
                        <c:v>0</c:v>
                      </c:pt>
                      <c:pt idx="4865">
                        <c:v>0</c:v>
                      </c:pt>
                      <c:pt idx="4866">
                        <c:v>0</c:v>
                      </c:pt>
                      <c:pt idx="4867">
                        <c:v>0</c:v>
                      </c:pt>
                      <c:pt idx="4868">
                        <c:v>0</c:v>
                      </c:pt>
                      <c:pt idx="4869">
                        <c:v>0</c:v>
                      </c:pt>
                      <c:pt idx="4870">
                        <c:v>0</c:v>
                      </c:pt>
                      <c:pt idx="4871">
                        <c:v>0</c:v>
                      </c:pt>
                      <c:pt idx="4872">
                        <c:v>0</c:v>
                      </c:pt>
                      <c:pt idx="4873">
                        <c:v>0</c:v>
                      </c:pt>
                      <c:pt idx="4874">
                        <c:v>0</c:v>
                      </c:pt>
                      <c:pt idx="4875">
                        <c:v>0</c:v>
                      </c:pt>
                      <c:pt idx="4876">
                        <c:v>0</c:v>
                      </c:pt>
                      <c:pt idx="4877">
                        <c:v>0</c:v>
                      </c:pt>
                      <c:pt idx="4878">
                        <c:v>0</c:v>
                      </c:pt>
                      <c:pt idx="4879">
                        <c:v>0</c:v>
                      </c:pt>
                      <c:pt idx="4880">
                        <c:v>0</c:v>
                      </c:pt>
                      <c:pt idx="4881">
                        <c:v>0</c:v>
                      </c:pt>
                      <c:pt idx="4882">
                        <c:v>0</c:v>
                      </c:pt>
                      <c:pt idx="4883">
                        <c:v>0</c:v>
                      </c:pt>
                      <c:pt idx="4884">
                        <c:v>0</c:v>
                      </c:pt>
                      <c:pt idx="4885">
                        <c:v>0</c:v>
                      </c:pt>
                      <c:pt idx="4886">
                        <c:v>0</c:v>
                      </c:pt>
                      <c:pt idx="4887">
                        <c:v>0</c:v>
                      </c:pt>
                      <c:pt idx="4888">
                        <c:v>0</c:v>
                      </c:pt>
                      <c:pt idx="4889">
                        <c:v>0</c:v>
                      </c:pt>
                      <c:pt idx="4890">
                        <c:v>0</c:v>
                      </c:pt>
                      <c:pt idx="4891">
                        <c:v>0</c:v>
                      </c:pt>
                      <c:pt idx="4892">
                        <c:v>0</c:v>
                      </c:pt>
                      <c:pt idx="4893">
                        <c:v>0</c:v>
                      </c:pt>
                      <c:pt idx="4894">
                        <c:v>0</c:v>
                      </c:pt>
                      <c:pt idx="4895">
                        <c:v>0</c:v>
                      </c:pt>
                      <c:pt idx="4896">
                        <c:v>0</c:v>
                      </c:pt>
                      <c:pt idx="4897">
                        <c:v>0</c:v>
                      </c:pt>
                      <c:pt idx="4898">
                        <c:v>0</c:v>
                      </c:pt>
                      <c:pt idx="4899">
                        <c:v>0</c:v>
                      </c:pt>
                      <c:pt idx="4900">
                        <c:v>0</c:v>
                      </c:pt>
                      <c:pt idx="4901">
                        <c:v>0</c:v>
                      </c:pt>
                      <c:pt idx="4902">
                        <c:v>0</c:v>
                      </c:pt>
                      <c:pt idx="4903">
                        <c:v>0</c:v>
                      </c:pt>
                      <c:pt idx="4904">
                        <c:v>0</c:v>
                      </c:pt>
                      <c:pt idx="4905">
                        <c:v>0</c:v>
                      </c:pt>
                      <c:pt idx="4906">
                        <c:v>0</c:v>
                      </c:pt>
                      <c:pt idx="4907">
                        <c:v>0</c:v>
                      </c:pt>
                      <c:pt idx="4908">
                        <c:v>0</c:v>
                      </c:pt>
                      <c:pt idx="4909">
                        <c:v>0</c:v>
                      </c:pt>
                      <c:pt idx="4910">
                        <c:v>0</c:v>
                      </c:pt>
                      <c:pt idx="4911">
                        <c:v>0</c:v>
                      </c:pt>
                      <c:pt idx="4912">
                        <c:v>0</c:v>
                      </c:pt>
                      <c:pt idx="4913">
                        <c:v>0</c:v>
                      </c:pt>
                      <c:pt idx="4914">
                        <c:v>0</c:v>
                      </c:pt>
                      <c:pt idx="4915">
                        <c:v>0</c:v>
                      </c:pt>
                      <c:pt idx="4916">
                        <c:v>0</c:v>
                      </c:pt>
                      <c:pt idx="4917">
                        <c:v>0</c:v>
                      </c:pt>
                      <c:pt idx="4918">
                        <c:v>0</c:v>
                      </c:pt>
                      <c:pt idx="4919">
                        <c:v>0</c:v>
                      </c:pt>
                      <c:pt idx="4920">
                        <c:v>0</c:v>
                      </c:pt>
                      <c:pt idx="4921">
                        <c:v>0</c:v>
                      </c:pt>
                      <c:pt idx="4922">
                        <c:v>0</c:v>
                      </c:pt>
                      <c:pt idx="4923">
                        <c:v>0</c:v>
                      </c:pt>
                      <c:pt idx="4924">
                        <c:v>0</c:v>
                      </c:pt>
                      <c:pt idx="4925">
                        <c:v>0</c:v>
                      </c:pt>
                      <c:pt idx="4926">
                        <c:v>0</c:v>
                      </c:pt>
                      <c:pt idx="4927">
                        <c:v>0</c:v>
                      </c:pt>
                      <c:pt idx="4928">
                        <c:v>0</c:v>
                      </c:pt>
                      <c:pt idx="4929">
                        <c:v>0</c:v>
                      </c:pt>
                      <c:pt idx="4930">
                        <c:v>0</c:v>
                      </c:pt>
                      <c:pt idx="4931">
                        <c:v>0</c:v>
                      </c:pt>
                      <c:pt idx="4932">
                        <c:v>0</c:v>
                      </c:pt>
                      <c:pt idx="4933">
                        <c:v>0</c:v>
                      </c:pt>
                      <c:pt idx="4934">
                        <c:v>0</c:v>
                      </c:pt>
                      <c:pt idx="4935">
                        <c:v>0</c:v>
                      </c:pt>
                      <c:pt idx="4936">
                        <c:v>0</c:v>
                      </c:pt>
                      <c:pt idx="4937">
                        <c:v>0</c:v>
                      </c:pt>
                      <c:pt idx="4938">
                        <c:v>0</c:v>
                      </c:pt>
                      <c:pt idx="4939">
                        <c:v>0</c:v>
                      </c:pt>
                      <c:pt idx="4940">
                        <c:v>0</c:v>
                      </c:pt>
                      <c:pt idx="4941">
                        <c:v>0</c:v>
                      </c:pt>
                      <c:pt idx="4942">
                        <c:v>0</c:v>
                      </c:pt>
                      <c:pt idx="4943">
                        <c:v>0</c:v>
                      </c:pt>
                      <c:pt idx="4944">
                        <c:v>0</c:v>
                      </c:pt>
                      <c:pt idx="4945">
                        <c:v>0</c:v>
                      </c:pt>
                      <c:pt idx="4946">
                        <c:v>0</c:v>
                      </c:pt>
                      <c:pt idx="4947">
                        <c:v>0</c:v>
                      </c:pt>
                      <c:pt idx="4948">
                        <c:v>0</c:v>
                      </c:pt>
                      <c:pt idx="4949">
                        <c:v>0</c:v>
                      </c:pt>
                      <c:pt idx="4950">
                        <c:v>0</c:v>
                      </c:pt>
                      <c:pt idx="4951">
                        <c:v>0</c:v>
                      </c:pt>
                      <c:pt idx="4952">
                        <c:v>0</c:v>
                      </c:pt>
                      <c:pt idx="4953">
                        <c:v>0</c:v>
                      </c:pt>
                      <c:pt idx="4954">
                        <c:v>0</c:v>
                      </c:pt>
                      <c:pt idx="4955">
                        <c:v>0</c:v>
                      </c:pt>
                      <c:pt idx="4956">
                        <c:v>0</c:v>
                      </c:pt>
                      <c:pt idx="4957">
                        <c:v>0</c:v>
                      </c:pt>
                      <c:pt idx="4958">
                        <c:v>0</c:v>
                      </c:pt>
                      <c:pt idx="4959">
                        <c:v>0</c:v>
                      </c:pt>
                      <c:pt idx="4960">
                        <c:v>0</c:v>
                      </c:pt>
                      <c:pt idx="4961">
                        <c:v>0</c:v>
                      </c:pt>
                      <c:pt idx="4962">
                        <c:v>0</c:v>
                      </c:pt>
                      <c:pt idx="4963">
                        <c:v>0</c:v>
                      </c:pt>
                      <c:pt idx="4964">
                        <c:v>0</c:v>
                      </c:pt>
                      <c:pt idx="4965">
                        <c:v>0</c:v>
                      </c:pt>
                      <c:pt idx="4966">
                        <c:v>0</c:v>
                      </c:pt>
                      <c:pt idx="4967">
                        <c:v>0</c:v>
                      </c:pt>
                      <c:pt idx="4968">
                        <c:v>0</c:v>
                      </c:pt>
                      <c:pt idx="4969">
                        <c:v>0</c:v>
                      </c:pt>
                      <c:pt idx="4970">
                        <c:v>0</c:v>
                      </c:pt>
                      <c:pt idx="4971">
                        <c:v>0</c:v>
                      </c:pt>
                      <c:pt idx="4972">
                        <c:v>0</c:v>
                      </c:pt>
                      <c:pt idx="4973">
                        <c:v>0</c:v>
                      </c:pt>
                      <c:pt idx="4974">
                        <c:v>0</c:v>
                      </c:pt>
                      <c:pt idx="4975">
                        <c:v>0</c:v>
                      </c:pt>
                      <c:pt idx="4976">
                        <c:v>0</c:v>
                      </c:pt>
                      <c:pt idx="4977">
                        <c:v>0</c:v>
                      </c:pt>
                      <c:pt idx="4978">
                        <c:v>0</c:v>
                      </c:pt>
                      <c:pt idx="4979">
                        <c:v>0</c:v>
                      </c:pt>
                      <c:pt idx="4980">
                        <c:v>0</c:v>
                      </c:pt>
                      <c:pt idx="4981">
                        <c:v>0</c:v>
                      </c:pt>
                      <c:pt idx="4982">
                        <c:v>0</c:v>
                      </c:pt>
                      <c:pt idx="4983">
                        <c:v>0</c:v>
                      </c:pt>
                      <c:pt idx="4984">
                        <c:v>0</c:v>
                      </c:pt>
                      <c:pt idx="4985">
                        <c:v>0</c:v>
                      </c:pt>
                      <c:pt idx="4986">
                        <c:v>0</c:v>
                      </c:pt>
                      <c:pt idx="4987">
                        <c:v>0</c:v>
                      </c:pt>
                      <c:pt idx="4988">
                        <c:v>0</c:v>
                      </c:pt>
                      <c:pt idx="4989">
                        <c:v>0</c:v>
                      </c:pt>
                      <c:pt idx="4990">
                        <c:v>0</c:v>
                      </c:pt>
                      <c:pt idx="4991">
                        <c:v>0</c:v>
                      </c:pt>
                      <c:pt idx="4992">
                        <c:v>0</c:v>
                      </c:pt>
                      <c:pt idx="4993">
                        <c:v>0</c:v>
                      </c:pt>
                      <c:pt idx="4994">
                        <c:v>0</c:v>
                      </c:pt>
                      <c:pt idx="4995">
                        <c:v>0</c:v>
                      </c:pt>
                      <c:pt idx="4996">
                        <c:v>0</c:v>
                      </c:pt>
                      <c:pt idx="4997">
                        <c:v>0</c:v>
                      </c:pt>
                      <c:pt idx="4998">
                        <c:v>0</c:v>
                      </c:pt>
                      <c:pt idx="4999">
                        <c:v>0</c:v>
                      </c:pt>
                      <c:pt idx="5000">
                        <c:v>0</c:v>
                      </c:pt>
                      <c:pt idx="5001">
                        <c:v>0</c:v>
                      </c:pt>
                      <c:pt idx="5002">
                        <c:v>0</c:v>
                      </c:pt>
                      <c:pt idx="5003">
                        <c:v>0</c:v>
                      </c:pt>
                      <c:pt idx="5004">
                        <c:v>0</c:v>
                      </c:pt>
                      <c:pt idx="5005">
                        <c:v>0</c:v>
                      </c:pt>
                      <c:pt idx="5006">
                        <c:v>0</c:v>
                      </c:pt>
                      <c:pt idx="5007">
                        <c:v>0</c:v>
                      </c:pt>
                      <c:pt idx="5008">
                        <c:v>0</c:v>
                      </c:pt>
                      <c:pt idx="5009">
                        <c:v>0</c:v>
                      </c:pt>
                      <c:pt idx="5010">
                        <c:v>0</c:v>
                      </c:pt>
                      <c:pt idx="5011">
                        <c:v>0</c:v>
                      </c:pt>
                      <c:pt idx="5012">
                        <c:v>0</c:v>
                      </c:pt>
                      <c:pt idx="5013">
                        <c:v>0</c:v>
                      </c:pt>
                      <c:pt idx="5014">
                        <c:v>0</c:v>
                      </c:pt>
                      <c:pt idx="5015">
                        <c:v>0</c:v>
                      </c:pt>
                      <c:pt idx="5016">
                        <c:v>0</c:v>
                      </c:pt>
                      <c:pt idx="5017">
                        <c:v>0</c:v>
                      </c:pt>
                      <c:pt idx="5018">
                        <c:v>0</c:v>
                      </c:pt>
                      <c:pt idx="5019">
                        <c:v>0</c:v>
                      </c:pt>
                      <c:pt idx="5020">
                        <c:v>0</c:v>
                      </c:pt>
                      <c:pt idx="5021">
                        <c:v>0</c:v>
                      </c:pt>
                      <c:pt idx="5022">
                        <c:v>0</c:v>
                      </c:pt>
                      <c:pt idx="5023">
                        <c:v>0</c:v>
                      </c:pt>
                      <c:pt idx="5024">
                        <c:v>0</c:v>
                      </c:pt>
                      <c:pt idx="5025">
                        <c:v>0</c:v>
                      </c:pt>
                      <c:pt idx="5026">
                        <c:v>0</c:v>
                      </c:pt>
                      <c:pt idx="5027">
                        <c:v>0</c:v>
                      </c:pt>
                      <c:pt idx="5028">
                        <c:v>0</c:v>
                      </c:pt>
                      <c:pt idx="5029">
                        <c:v>0</c:v>
                      </c:pt>
                      <c:pt idx="5030">
                        <c:v>0</c:v>
                      </c:pt>
                      <c:pt idx="5031">
                        <c:v>0</c:v>
                      </c:pt>
                      <c:pt idx="5032">
                        <c:v>0</c:v>
                      </c:pt>
                      <c:pt idx="5033">
                        <c:v>0</c:v>
                      </c:pt>
                      <c:pt idx="5034">
                        <c:v>0</c:v>
                      </c:pt>
                      <c:pt idx="5035">
                        <c:v>0</c:v>
                      </c:pt>
                      <c:pt idx="5036">
                        <c:v>0</c:v>
                      </c:pt>
                      <c:pt idx="5037">
                        <c:v>0</c:v>
                      </c:pt>
                      <c:pt idx="5038">
                        <c:v>0</c:v>
                      </c:pt>
                      <c:pt idx="5039">
                        <c:v>0</c:v>
                      </c:pt>
                      <c:pt idx="5040">
                        <c:v>0</c:v>
                      </c:pt>
                      <c:pt idx="5041">
                        <c:v>0</c:v>
                      </c:pt>
                      <c:pt idx="5042">
                        <c:v>0</c:v>
                      </c:pt>
                      <c:pt idx="5043">
                        <c:v>0</c:v>
                      </c:pt>
                      <c:pt idx="5044">
                        <c:v>0</c:v>
                      </c:pt>
                      <c:pt idx="5045">
                        <c:v>0</c:v>
                      </c:pt>
                      <c:pt idx="5046">
                        <c:v>0</c:v>
                      </c:pt>
                      <c:pt idx="5047">
                        <c:v>0</c:v>
                      </c:pt>
                      <c:pt idx="5048">
                        <c:v>0</c:v>
                      </c:pt>
                      <c:pt idx="5049">
                        <c:v>0</c:v>
                      </c:pt>
                      <c:pt idx="5050">
                        <c:v>0</c:v>
                      </c:pt>
                      <c:pt idx="5051">
                        <c:v>0</c:v>
                      </c:pt>
                      <c:pt idx="5052">
                        <c:v>0</c:v>
                      </c:pt>
                      <c:pt idx="5053">
                        <c:v>0</c:v>
                      </c:pt>
                      <c:pt idx="5054">
                        <c:v>0</c:v>
                      </c:pt>
                      <c:pt idx="5055">
                        <c:v>0</c:v>
                      </c:pt>
                      <c:pt idx="5056">
                        <c:v>0</c:v>
                      </c:pt>
                      <c:pt idx="5057">
                        <c:v>0</c:v>
                      </c:pt>
                      <c:pt idx="5058">
                        <c:v>0</c:v>
                      </c:pt>
                      <c:pt idx="5059">
                        <c:v>0</c:v>
                      </c:pt>
                      <c:pt idx="5060">
                        <c:v>0</c:v>
                      </c:pt>
                      <c:pt idx="5061">
                        <c:v>0</c:v>
                      </c:pt>
                      <c:pt idx="5062">
                        <c:v>0</c:v>
                      </c:pt>
                      <c:pt idx="5063">
                        <c:v>0</c:v>
                      </c:pt>
                      <c:pt idx="5064">
                        <c:v>0</c:v>
                      </c:pt>
                      <c:pt idx="5065">
                        <c:v>0</c:v>
                      </c:pt>
                      <c:pt idx="5066">
                        <c:v>0</c:v>
                      </c:pt>
                      <c:pt idx="5067">
                        <c:v>0</c:v>
                      </c:pt>
                      <c:pt idx="5068">
                        <c:v>0</c:v>
                      </c:pt>
                      <c:pt idx="5069">
                        <c:v>0</c:v>
                      </c:pt>
                      <c:pt idx="5070">
                        <c:v>0</c:v>
                      </c:pt>
                      <c:pt idx="5071">
                        <c:v>0</c:v>
                      </c:pt>
                      <c:pt idx="5072">
                        <c:v>0</c:v>
                      </c:pt>
                      <c:pt idx="5073">
                        <c:v>0</c:v>
                      </c:pt>
                      <c:pt idx="5074">
                        <c:v>0</c:v>
                      </c:pt>
                      <c:pt idx="5075">
                        <c:v>0</c:v>
                      </c:pt>
                      <c:pt idx="5076">
                        <c:v>0</c:v>
                      </c:pt>
                      <c:pt idx="5077">
                        <c:v>0</c:v>
                      </c:pt>
                      <c:pt idx="5078">
                        <c:v>0</c:v>
                      </c:pt>
                      <c:pt idx="5079">
                        <c:v>0</c:v>
                      </c:pt>
                      <c:pt idx="5080">
                        <c:v>0</c:v>
                      </c:pt>
                      <c:pt idx="5081">
                        <c:v>0</c:v>
                      </c:pt>
                      <c:pt idx="5082">
                        <c:v>0</c:v>
                      </c:pt>
                      <c:pt idx="5083">
                        <c:v>0</c:v>
                      </c:pt>
                      <c:pt idx="5084">
                        <c:v>0</c:v>
                      </c:pt>
                      <c:pt idx="5085">
                        <c:v>0</c:v>
                      </c:pt>
                      <c:pt idx="5086">
                        <c:v>0</c:v>
                      </c:pt>
                      <c:pt idx="5087">
                        <c:v>0</c:v>
                      </c:pt>
                      <c:pt idx="5088">
                        <c:v>0</c:v>
                      </c:pt>
                      <c:pt idx="5089">
                        <c:v>0</c:v>
                      </c:pt>
                      <c:pt idx="5090">
                        <c:v>0</c:v>
                      </c:pt>
                      <c:pt idx="5091">
                        <c:v>0</c:v>
                      </c:pt>
                      <c:pt idx="5092">
                        <c:v>0</c:v>
                      </c:pt>
                      <c:pt idx="5093">
                        <c:v>0</c:v>
                      </c:pt>
                      <c:pt idx="5094">
                        <c:v>0</c:v>
                      </c:pt>
                      <c:pt idx="5095">
                        <c:v>0</c:v>
                      </c:pt>
                      <c:pt idx="5096">
                        <c:v>0</c:v>
                      </c:pt>
                      <c:pt idx="5097">
                        <c:v>0</c:v>
                      </c:pt>
                      <c:pt idx="5098">
                        <c:v>0</c:v>
                      </c:pt>
                      <c:pt idx="5099">
                        <c:v>0</c:v>
                      </c:pt>
                      <c:pt idx="5100">
                        <c:v>0</c:v>
                      </c:pt>
                      <c:pt idx="5101">
                        <c:v>0</c:v>
                      </c:pt>
                      <c:pt idx="5102">
                        <c:v>0</c:v>
                      </c:pt>
                      <c:pt idx="5103">
                        <c:v>0</c:v>
                      </c:pt>
                      <c:pt idx="5104">
                        <c:v>0</c:v>
                      </c:pt>
                      <c:pt idx="5105">
                        <c:v>0</c:v>
                      </c:pt>
                      <c:pt idx="5106">
                        <c:v>0</c:v>
                      </c:pt>
                      <c:pt idx="5107">
                        <c:v>0</c:v>
                      </c:pt>
                      <c:pt idx="5108">
                        <c:v>0</c:v>
                      </c:pt>
                      <c:pt idx="5109">
                        <c:v>0</c:v>
                      </c:pt>
                      <c:pt idx="5110">
                        <c:v>0</c:v>
                      </c:pt>
                      <c:pt idx="5111">
                        <c:v>0</c:v>
                      </c:pt>
                      <c:pt idx="5112">
                        <c:v>0</c:v>
                      </c:pt>
                      <c:pt idx="5113">
                        <c:v>0</c:v>
                      </c:pt>
                      <c:pt idx="5114">
                        <c:v>0</c:v>
                      </c:pt>
                      <c:pt idx="5115">
                        <c:v>0</c:v>
                      </c:pt>
                      <c:pt idx="5116">
                        <c:v>0</c:v>
                      </c:pt>
                      <c:pt idx="5117">
                        <c:v>0</c:v>
                      </c:pt>
                      <c:pt idx="5118">
                        <c:v>0</c:v>
                      </c:pt>
                      <c:pt idx="5119">
                        <c:v>0</c:v>
                      </c:pt>
                      <c:pt idx="5120">
                        <c:v>0</c:v>
                      </c:pt>
                      <c:pt idx="5121">
                        <c:v>0</c:v>
                      </c:pt>
                      <c:pt idx="5122">
                        <c:v>0</c:v>
                      </c:pt>
                      <c:pt idx="5123">
                        <c:v>0</c:v>
                      </c:pt>
                      <c:pt idx="5124">
                        <c:v>0</c:v>
                      </c:pt>
                      <c:pt idx="5125">
                        <c:v>0</c:v>
                      </c:pt>
                      <c:pt idx="5126">
                        <c:v>0</c:v>
                      </c:pt>
                      <c:pt idx="5127">
                        <c:v>0</c:v>
                      </c:pt>
                      <c:pt idx="5128">
                        <c:v>0</c:v>
                      </c:pt>
                      <c:pt idx="5129">
                        <c:v>0</c:v>
                      </c:pt>
                      <c:pt idx="5130">
                        <c:v>0</c:v>
                      </c:pt>
                      <c:pt idx="5131">
                        <c:v>0</c:v>
                      </c:pt>
                      <c:pt idx="5132">
                        <c:v>0</c:v>
                      </c:pt>
                      <c:pt idx="5133">
                        <c:v>0</c:v>
                      </c:pt>
                      <c:pt idx="5134">
                        <c:v>0</c:v>
                      </c:pt>
                      <c:pt idx="5135">
                        <c:v>0</c:v>
                      </c:pt>
                      <c:pt idx="5136">
                        <c:v>0</c:v>
                      </c:pt>
                      <c:pt idx="5137">
                        <c:v>0</c:v>
                      </c:pt>
                      <c:pt idx="5138">
                        <c:v>0</c:v>
                      </c:pt>
                      <c:pt idx="5139">
                        <c:v>0</c:v>
                      </c:pt>
                      <c:pt idx="5140">
                        <c:v>0</c:v>
                      </c:pt>
                      <c:pt idx="5141">
                        <c:v>0</c:v>
                      </c:pt>
                      <c:pt idx="5142">
                        <c:v>0</c:v>
                      </c:pt>
                      <c:pt idx="5143">
                        <c:v>0</c:v>
                      </c:pt>
                      <c:pt idx="5144">
                        <c:v>0</c:v>
                      </c:pt>
                      <c:pt idx="5145">
                        <c:v>0</c:v>
                      </c:pt>
                      <c:pt idx="5146">
                        <c:v>0</c:v>
                      </c:pt>
                      <c:pt idx="5147">
                        <c:v>0</c:v>
                      </c:pt>
                      <c:pt idx="5148">
                        <c:v>0</c:v>
                      </c:pt>
                      <c:pt idx="5149">
                        <c:v>0</c:v>
                      </c:pt>
                      <c:pt idx="5150">
                        <c:v>0</c:v>
                      </c:pt>
                      <c:pt idx="5151">
                        <c:v>0</c:v>
                      </c:pt>
                      <c:pt idx="5152">
                        <c:v>0</c:v>
                      </c:pt>
                      <c:pt idx="5153">
                        <c:v>0</c:v>
                      </c:pt>
                      <c:pt idx="5154">
                        <c:v>0</c:v>
                      </c:pt>
                      <c:pt idx="5155">
                        <c:v>0</c:v>
                      </c:pt>
                      <c:pt idx="5156">
                        <c:v>0</c:v>
                      </c:pt>
                      <c:pt idx="5157">
                        <c:v>0</c:v>
                      </c:pt>
                      <c:pt idx="5158">
                        <c:v>0</c:v>
                      </c:pt>
                      <c:pt idx="5159">
                        <c:v>0</c:v>
                      </c:pt>
                      <c:pt idx="5160">
                        <c:v>0</c:v>
                      </c:pt>
                      <c:pt idx="5161">
                        <c:v>0</c:v>
                      </c:pt>
                      <c:pt idx="5162">
                        <c:v>0</c:v>
                      </c:pt>
                      <c:pt idx="5163">
                        <c:v>0</c:v>
                      </c:pt>
                      <c:pt idx="5164">
                        <c:v>0</c:v>
                      </c:pt>
                      <c:pt idx="5165">
                        <c:v>0</c:v>
                      </c:pt>
                      <c:pt idx="5166">
                        <c:v>0</c:v>
                      </c:pt>
                      <c:pt idx="5167">
                        <c:v>0</c:v>
                      </c:pt>
                      <c:pt idx="5168">
                        <c:v>0</c:v>
                      </c:pt>
                      <c:pt idx="5169">
                        <c:v>0</c:v>
                      </c:pt>
                      <c:pt idx="5170">
                        <c:v>0</c:v>
                      </c:pt>
                      <c:pt idx="5171">
                        <c:v>0</c:v>
                      </c:pt>
                      <c:pt idx="5172">
                        <c:v>0</c:v>
                      </c:pt>
                      <c:pt idx="5173">
                        <c:v>0</c:v>
                      </c:pt>
                      <c:pt idx="5174">
                        <c:v>0</c:v>
                      </c:pt>
                      <c:pt idx="5175">
                        <c:v>0</c:v>
                      </c:pt>
                      <c:pt idx="5176">
                        <c:v>0</c:v>
                      </c:pt>
                      <c:pt idx="5177">
                        <c:v>0</c:v>
                      </c:pt>
                      <c:pt idx="5178">
                        <c:v>0</c:v>
                      </c:pt>
                      <c:pt idx="5179">
                        <c:v>0</c:v>
                      </c:pt>
                      <c:pt idx="5180">
                        <c:v>0</c:v>
                      </c:pt>
                      <c:pt idx="5181">
                        <c:v>0</c:v>
                      </c:pt>
                      <c:pt idx="5182">
                        <c:v>0</c:v>
                      </c:pt>
                      <c:pt idx="5183">
                        <c:v>0</c:v>
                      </c:pt>
                      <c:pt idx="5184">
                        <c:v>0</c:v>
                      </c:pt>
                      <c:pt idx="5185">
                        <c:v>0</c:v>
                      </c:pt>
                      <c:pt idx="5186">
                        <c:v>0</c:v>
                      </c:pt>
                      <c:pt idx="5187">
                        <c:v>0</c:v>
                      </c:pt>
                      <c:pt idx="5188">
                        <c:v>0</c:v>
                      </c:pt>
                      <c:pt idx="5189">
                        <c:v>0</c:v>
                      </c:pt>
                      <c:pt idx="5190">
                        <c:v>0</c:v>
                      </c:pt>
                      <c:pt idx="5191">
                        <c:v>0</c:v>
                      </c:pt>
                      <c:pt idx="5192">
                        <c:v>0</c:v>
                      </c:pt>
                      <c:pt idx="5193">
                        <c:v>0</c:v>
                      </c:pt>
                      <c:pt idx="5194">
                        <c:v>0</c:v>
                      </c:pt>
                      <c:pt idx="5195">
                        <c:v>0</c:v>
                      </c:pt>
                      <c:pt idx="5196">
                        <c:v>0</c:v>
                      </c:pt>
                      <c:pt idx="5197">
                        <c:v>0</c:v>
                      </c:pt>
                      <c:pt idx="5198">
                        <c:v>0</c:v>
                      </c:pt>
                      <c:pt idx="5199">
                        <c:v>0</c:v>
                      </c:pt>
                      <c:pt idx="5200">
                        <c:v>0</c:v>
                      </c:pt>
                      <c:pt idx="5201">
                        <c:v>0</c:v>
                      </c:pt>
                      <c:pt idx="5202">
                        <c:v>0</c:v>
                      </c:pt>
                      <c:pt idx="5203">
                        <c:v>0</c:v>
                      </c:pt>
                      <c:pt idx="5204">
                        <c:v>0</c:v>
                      </c:pt>
                      <c:pt idx="5205">
                        <c:v>0</c:v>
                      </c:pt>
                      <c:pt idx="5206">
                        <c:v>0</c:v>
                      </c:pt>
                      <c:pt idx="5207">
                        <c:v>0</c:v>
                      </c:pt>
                      <c:pt idx="5208">
                        <c:v>0</c:v>
                      </c:pt>
                      <c:pt idx="5209">
                        <c:v>0</c:v>
                      </c:pt>
                      <c:pt idx="5210">
                        <c:v>0</c:v>
                      </c:pt>
                      <c:pt idx="5211">
                        <c:v>0</c:v>
                      </c:pt>
                      <c:pt idx="5212">
                        <c:v>0</c:v>
                      </c:pt>
                      <c:pt idx="5213">
                        <c:v>0</c:v>
                      </c:pt>
                      <c:pt idx="5214">
                        <c:v>0</c:v>
                      </c:pt>
                      <c:pt idx="5215">
                        <c:v>0</c:v>
                      </c:pt>
                      <c:pt idx="5216">
                        <c:v>0</c:v>
                      </c:pt>
                      <c:pt idx="5217">
                        <c:v>0</c:v>
                      </c:pt>
                      <c:pt idx="5218">
                        <c:v>0</c:v>
                      </c:pt>
                      <c:pt idx="5219">
                        <c:v>0</c:v>
                      </c:pt>
                      <c:pt idx="5220">
                        <c:v>0</c:v>
                      </c:pt>
                      <c:pt idx="5221">
                        <c:v>0</c:v>
                      </c:pt>
                      <c:pt idx="5222">
                        <c:v>0</c:v>
                      </c:pt>
                      <c:pt idx="5223">
                        <c:v>0</c:v>
                      </c:pt>
                      <c:pt idx="5224">
                        <c:v>0</c:v>
                      </c:pt>
                      <c:pt idx="5225">
                        <c:v>0</c:v>
                      </c:pt>
                      <c:pt idx="5226">
                        <c:v>0</c:v>
                      </c:pt>
                      <c:pt idx="5227">
                        <c:v>0</c:v>
                      </c:pt>
                      <c:pt idx="5228">
                        <c:v>0</c:v>
                      </c:pt>
                      <c:pt idx="5229">
                        <c:v>0</c:v>
                      </c:pt>
                      <c:pt idx="5230">
                        <c:v>0</c:v>
                      </c:pt>
                      <c:pt idx="5231">
                        <c:v>0</c:v>
                      </c:pt>
                      <c:pt idx="5232">
                        <c:v>0</c:v>
                      </c:pt>
                      <c:pt idx="5233">
                        <c:v>0</c:v>
                      </c:pt>
                      <c:pt idx="5234">
                        <c:v>0</c:v>
                      </c:pt>
                      <c:pt idx="5235">
                        <c:v>0</c:v>
                      </c:pt>
                      <c:pt idx="5236">
                        <c:v>0</c:v>
                      </c:pt>
                      <c:pt idx="5237">
                        <c:v>0</c:v>
                      </c:pt>
                      <c:pt idx="5238">
                        <c:v>0</c:v>
                      </c:pt>
                      <c:pt idx="5239">
                        <c:v>0</c:v>
                      </c:pt>
                      <c:pt idx="5240">
                        <c:v>0</c:v>
                      </c:pt>
                      <c:pt idx="5241">
                        <c:v>0</c:v>
                      </c:pt>
                      <c:pt idx="5242">
                        <c:v>0</c:v>
                      </c:pt>
                      <c:pt idx="5243">
                        <c:v>0</c:v>
                      </c:pt>
                      <c:pt idx="5244">
                        <c:v>0</c:v>
                      </c:pt>
                      <c:pt idx="5245">
                        <c:v>0</c:v>
                      </c:pt>
                      <c:pt idx="5246">
                        <c:v>0</c:v>
                      </c:pt>
                      <c:pt idx="5247">
                        <c:v>0</c:v>
                      </c:pt>
                      <c:pt idx="5248">
                        <c:v>0</c:v>
                      </c:pt>
                      <c:pt idx="5249">
                        <c:v>0</c:v>
                      </c:pt>
                      <c:pt idx="5250">
                        <c:v>0</c:v>
                      </c:pt>
                      <c:pt idx="5251">
                        <c:v>0</c:v>
                      </c:pt>
                      <c:pt idx="5252">
                        <c:v>0</c:v>
                      </c:pt>
                      <c:pt idx="5253">
                        <c:v>0</c:v>
                      </c:pt>
                      <c:pt idx="5254">
                        <c:v>0</c:v>
                      </c:pt>
                      <c:pt idx="5255">
                        <c:v>0</c:v>
                      </c:pt>
                      <c:pt idx="5256">
                        <c:v>0</c:v>
                      </c:pt>
                      <c:pt idx="5257">
                        <c:v>0</c:v>
                      </c:pt>
                      <c:pt idx="5258">
                        <c:v>0</c:v>
                      </c:pt>
                      <c:pt idx="5259">
                        <c:v>0</c:v>
                      </c:pt>
                      <c:pt idx="5260">
                        <c:v>0</c:v>
                      </c:pt>
                      <c:pt idx="5261">
                        <c:v>0</c:v>
                      </c:pt>
                      <c:pt idx="5262">
                        <c:v>0</c:v>
                      </c:pt>
                      <c:pt idx="5263">
                        <c:v>0</c:v>
                      </c:pt>
                      <c:pt idx="5264">
                        <c:v>0</c:v>
                      </c:pt>
                      <c:pt idx="5265">
                        <c:v>0</c:v>
                      </c:pt>
                      <c:pt idx="5266">
                        <c:v>0</c:v>
                      </c:pt>
                      <c:pt idx="5267">
                        <c:v>0</c:v>
                      </c:pt>
                      <c:pt idx="5268">
                        <c:v>0</c:v>
                      </c:pt>
                      <c:pt idx="5269">
                        <c:v>0</c:v>
                      </c:pt>
                      <c:pt idx="5270">
                        <c:v>0</c:v>
                      </c:pt>
                      <c:pt idx="5271">
                        <c:v>0</c:v>
                      </c:pt>
                      <c:pt idx="5272">
                        <c:v>0</c:v>
                      </c:pt>
                      <c:pt idx="5273">
                        <c:v>0</c:v>
                      </c:pt>
                      <c:pt idx="5274">
                        <c:v>0</c:v>
                      </c:pt>
                      <c:pt idx="5275">
                        <c:v>0</c:v>
                      </c:pt>
                      <c:pt idx="5276">
                        <c:v>0</c:v>
                      </c:pt>
                      <c:pt idx="5277">
                        <c:v>0</c:v>
                      </c:pt>
                      <c:pt idx="5278">
                        <c:v>0</c:v>
                      </c:pt>
                      <c:pt idx="5279">
                        <c:v>0</c:v>
                      </c:pt>
                      <c:pt idx="5280">
                        <c:v>0</c:v>
                      </c:pt>
                      <c:pt idx="5281">
                        <c:v>0</c:v>
                      </c:pt>
                      <c:pt idx="5282">
                        <c:v>0</c:v>
                      </c:pt>
                      <c:pt idx="5283">
                        <c:v>0</c:v>
                      </c:pt>
                      <c:pt idx="5284">
                        <c:v>0</c:v>
                      </c:pt>
                      <c:pt idx="5285">
                        <c:v>0</c:v>
                      </c:pt>
                      <c:pt idx="5286">
                        <c:v>0</c:v>
                      </c:pt>
                      <c:pt idx="5287">
                        <c:v>0</c:v>
                      </c:pt>
                      <c:pt idx="5288">
                        <c:v>0</c:v>
                      </c:pt>
                      <c:pt idx="5289">
                        <c:v>0</c:v>
                      </c:pt>
                      <c:pt idx="5290">
                        <c:v>0</c:v>
                      </c:pt>
                      <c:pt idx="5291">
                        <c:v>0</c:v>
                      </c:pt>
                      <c:pt idx="5292">
                        <c:v>0</c:v>
                      </c:pt>
                      <c:pt idx="5293">
                        <c:v>0</c:v>
                      </c:pt>
                      <c:pt idx="5294">
                        <c:v>0</c:v>
                      </c:pt>
                      <c:pt idx="5295">
                        <c:v>0</c:v>
                      </c:pt>
                      <c:pt idx="5296">
                        <c:v>0</c:v>
                      </c:pt>
                      <c:pt idx="5297">
                        <c:v>0</c:v>
                      </c:pt>
                      <c:pt idx="5298">
                        <c:v>0</c:v>
                      </c:pt>
                      <c:pt idx="5299">
                        <c:v>0</c:v>
                      </c:pt>
                      <c:pt idx="5300">
                        <c:v>0</c:v>
                      </c:pt>
                      <c:pt idx="5301">
                        <c:v>0</c:v>
                      </c:pt>
                      <c:pt idx="5302">
                        <c:v>0</c:v>
                      </c:pt>
                      <c:pt idx="5303">
                        <c:v>0</c:v>
                      </c:pt>
                      <c:pt idx="5304">
                        <c:v>0</c:v>
                      </c:pt>
                      <c:pt idx="5305">
                        <c:v>0</c:v>
                      </c:pt>
                      <c:pt idx="5306">
                        <c:v>0</c:v>
                      </c:pt>
                      <c:pt idx="5307">
                        <c:v>0</c:v>
                      </c:pt>
                      <c:pt idx="5308">
                        <c:v>0</c:v>
                      </c:pt>
                      <c:pt idx="5309">
                        <c:v>0</c:v>
                      </c:pt>
                      <c:pt idx="5310">
                        <c:v>0</c:v>
                      </c:pt>
                      <c:pt idx="5311">
                        <c:v>0</c:v>
                      </c:pt>
                      <c:pt idx="5312">
                        <c:v>0</c:v>
                      </c:pt>
                      <c:pt idx="5313">
                        <c:v>0</c:v>
                      </c:pt>
                      <c:pt idx="5314">
                        <c:v>0</c:v>
                      </c:pt>
                      <c:pt idx="5315">
                        <c:v>0</c:v>
                      </c:pt>
                      <c:pt idx="5316">
                        <c:v>0</c:v>
                      </c:pt>
                      <c:pt idx="5317">
                        <c:v>0</c:v>
                      </c:pt>
                      <c:pt idx="5318">
                        <c:v>0</c:v>
                      </c:pt>
                      <c:pt idx="5319">
                        <c:v>0</c:v>
                      </c:pt>
                      <c:pt idx="5320">
                        <c:v>0</c:v>
                      </c:pt>
                      <c:pt idx="5321">
                        <c:v>0</c:v>
                      </c:pt>
                      <c:pt idx="5322">
                        <c:v>0</c:v>
                      </c:pt>
                      <c:pt idx="5323">
                        <c:v>0</c:v>
                      </c:pt>
                      <c:pt idx="5324">
                        <c:v>0</c:v>
                      </c:pt>
                      <c:pt idx="5325">
                        <c:v>0</c:v>
                      </c:pt>
                      <c:pt idx="5326">
                        <c:v>0</c:v>
                      </c:pt>
                      <c:pt idx="5327">
                        <c:v>0</c:v>
                      </c:pt>
                      <c:pt idx="5328">
                        <c:v>0</c:v>
                      </c:pt>
                      <c:pt idx="5329">
                        <c:v>0</c:v>
                      </c:pt>
                      <c:pt idx="5330">
                        <c:v>0</c:v>
                      </c:pt>
                      <c:pt idx="5331">
                        <c:v>0</c:v>
                      </c:pt>
                      <c:pt idx="5332">
                        <c:v>0</c:v>
                      </c:pt>
                      <c:pt idx="5333">
                        <c:v>0</c:v>
                      </c:pt>
                      <c:pt idx="5334">
                        <c:v>0</c:v>
                      </c:pt>
                      <c:pt idx="5335">
                        <c:v>0</c:v>
                      </c:pt>
                      <c:pt idx="5336">
                        <c:v>0</c:v>
                      </c:pt>
                      <c:pt idx="5337">
                        <c:v>0</c:v>
                      </c:pt>
                      <c:pt idx="5338">
                        <c:v>0</c:v>
                      </c:pt>
                      <c:pt idx="5339">
                        <c:v>0</c:v>
                      </c:pt>
                      <c:pt idx="5340">
                        <c:v>0</c:v>
                      </c:pt>
                      <c:pt idx="5341">
                        <c:v>0</c:v>
                      </c:pt>
                      <c:pt idx="5342">
                        <c:v>0</c:v>
                      </c:pt>
                      <c:pt idx="5343">
                        <c:v>0</c:v>
                      </c:pt>
                      <c:pt idx="5344">
                        <c:v>0</c:v>
                      </c:pt>
                      <c:pt idx="5345">
                        <c:v>0</c:v>
                      </c:pt>
                      <c:pt idx="5346">
                        <c:v>0</c:v>
                      </c:pt>
                      <c:pt idx="5347">
                        <c:v>0</c:v>
                      </c:pt>
                      <c:pt idx="5348">
                        <c:v>0</c:v>
                      </c:pt>
                      <c:pt idx="5349">
                        <c:v>0</c:v>
                      </c:pt>
                      <c:pt idx="5350">
                        <c:v>0</c:v>
                      </c:pt>
                      <c:pt idx="5351">
                        <c:v>0</c:v>
                      </c:pt>
                      <c:pt idx="5352">
                        <c:v>0</c:v>
                      </c:pt>
                      <c:pt idx="5353">
                        <c:v>0</c:v>
                      </c:pt>
                      <c:pt idx="5354">
                        <c:v>0</c:v>
                      </c:pt>
                      <c:pt idx="5355">
                        <c:v>0</c:v>
                      </c:pt>
                      <c:pt idx="5356">
                        <c:v>0</c:v>
                      </c:pt>
                      <c:pt idx="5357">
                        <c:v>0</c:v>
                      </c:pt>
                      <c:pt idx="5358">
                        <c:v>0</c:v>
                      </c:pt>
                      <c:pt idx="5359">
                        <c:v>0</c:v>
                      </c:pt>
                      <c:pt idx="5360">
                        <c:v>0</c:v>
                      </c:pt>
                      <c:pt idx="5361">
                        <c:v>0</c:v>
                      </c:pt>
                      <c:pt idx="5362">
                        <c:v>0</c:v>
                      </c:pt>
                      <c:pt idx="5363">
                        <c:v>0</c:v>
                      </c:pt>
                      <c:pt idx="5364">
                        <c:v>0</c:v>
                      </c:pt>
                      <c:pt idx="5365">
                        <c:v>0</c:v>
                      </c:pt>
                      <c:pt idx="5366">
                        <c:v>0</c:v>
                      </c:pt>
                      <c:pt idx="5367">
                        <c:v>0</c:v>
                      </c:pt>
                      <c:pt idx="5368">
                        <c:v>0</c:v>
                      </c:pt>
                      <c:pt idx="5369">
                        <c:v>0</c:v>
                      </c:pt>
                      <c:pt idx="5370">
                        <c:v>0</c:v>
                      </c:pt>
                      <c:pt idx="5371">
                        <c:v>0</c:v>
                      </c:pt>
                      <c:pt idx="5372">
                        <c:v>0</c:v>
                      </c:pt>
                      <c:pt idx="5373">
                        <c:v>0</c:v>
                      </c:pt>
                      <c:pt idx="5374">
                        <c:v>0</c:v>
                      </c:pt>
                      <c:pt idx="5375">
                        <c:v>0</c:v>
                      </c:pt>
                      <c:pt idx="5376">
                        <c:v>0</c:v>
                      </c:pt>
                      <c:pt idx="5377">
                        <c:v>0</c:v>
                      </c:pt>
                      <c:pt idx="5378">
                        <c:v>0</c:v>
                      </c:pt>
                      <c:pt idx="5379">
                        <c:v>0</c:v>
                      </c:pt>
                      <c:pt idx="5380">
                        <c:v>0</c:v>
                      </c:pt>
                      <c:pt idx="5381">
                        <c:v>0</c:v>
                      </c:pt>
                      <c:pt idx="5382">
                        <c:v>0</c:v>
                      </c:pt>
                      <c:pt idx="5383">
                        <c:v>0</c:v>
                      </c:pt>
                      <c:pt idx="5384">
                        <c:v>0</c:v>
                      </c:pt>
                      <c:pt idx="5385">
                        <c:v>0</c:v>
                      </c:pt>
                      <c:pt idx="5386">
                        <c:v>0</c:v>
                      </c:pt>
                      <c:pt idx="5387">
                        <c:v>0</c:v>
                      </c:pt>
                      <c:pt idx="5388">
                        <c:v>0</c:v>
                      </c:pt>
                      <c:pt idx="5389">
                        <c:v>0</c:v>
                      </c:pt>
                      <c:pt idx="5390">
                        <c:v>0</c:v>
                      </c:pt>
                      <c:pt idx="5391">
                        <c:v>0</c:v>
                      </c:pt>
                      <c:pt idx="5392">
                        <c:v>0</c:v>
                      </c:pt>
                      <c:pt idx="5393">
                        <c:v>0</c:v>
                      </c:pt>
                      <c:pt idx="5394">
                        <c:v>0</c:v>
                      </c:pt>
                      <c:pt idx="5395">
                        <c:v>0</c:v>
                      </c:pt>
                      <c:pt idx="5396">
                        <c:v>0</c:v>
                      </c:pt>
                      <c:pt idx="5397">
                        <c:v>0</c:v>
                      </c:pt>
                      <c:pt idx="5398">
                        <c:v>0</c:v>
                      </c:pt>
                      <c:pt idx="5399">
                        <c:v>0</c:v>
                      </c:pt>
                      <c:pt idx="5400">
                        <c:v>0</c:v>
                      </c:pt>
                      <c:pt idx="5401">
                        <c:v>0</c:v>
                      </c:pt>
                      <c:pt idx="5402">
                        <c:v>0</c:v>
                      </c:pt>
                      <c:pt idx="5403">
                        <c:v>0</c:v>
                      </c:pt>
                      <c:pt idx="5404">
                        <c:v>0</c:v>
                      </c:pt>
                      <c:pt idx="5405">
                        <c:v>0</c:v>
                      </c:pt>
                      <c:pt idx="5406">
                        <c:v>0</c:v>
                      </c:pt>
                      <c:pt idx="5407">
                        <c:v>0</c:v>
                      </c:pt>
                      <c:pt idx="5408">
                        <c:v>0</c:v>
                      </c:pt>
                      <c:pt idx="5409">
                        <c:v>0</c:v>
                      </c:pt>
                      <c:pt idx="5410">
                        <c:v>0</c:v>
                      </c:pt>
                      <c:pt idx="5411">
                        <c:v>0</c:v>
                      </c:pt>
                      <c:pt idx="5412">
                        <c:v>0</c:v>
                      </c:pt>
                      <c:pt idx="5413">
                        <c:v>0</c:v>
                      </c:pt>
                      <c:pt idx="5414">
                        <c:v>0</c:v>
                      </c:pt>
                      <c:pt idx="5415">
                        <c:v>0</c:v>
                      </c:pt>
                      <c:pt idx="5416">
                        <c:v>0</c:v>
                      </c:pt>
                      <c:pt idx="5417">
                        <c:v>0</c:v>
                      </c:pt>
                      <c:pt idx="5418">
                        <c:v>0</c:v>
                      </c:pt>
                      <c:pt idx="5419">
                        <c:v>0</c:v>
                      </c:pt>
                      <c:pt idx="5420">
                        <c:v>0</c:v>
                      </c:pt>
                      <c:pt idx="5421">
                        <c:v>0</c:v>
                      </c:pt>
                      <c:pt idx="5422">
                        <c:v>0</c:v>
                      </c:pt>
                      <c:pt idx="5423">
                        <c:v>0</c:v>
                      </c:pt>
                      <c:pt idx="5424">
                        <c:v>0</c:v>
                      </c:pt>
                      <c:pt idx="5425">
                        <c:v>0</c:v>
                      </c:pt>
                      <c:pt idx="5426">
                        <c:v>0</c:v>
                      </c:pt>
                      <c:pt idx="5427">
                        <c:v>0</c:v>
                      </c:pt>
                      <c:pt idx="5428">
                        <c:v>0</c:v>
                      </c:pt>
                      <c:pt idx="5429">
                        <c:v>0</c:v>
                      </c:pt>
                      <c:pt idx="5430">
                        <c:v>0</c:v>
                      </c:pt>
                      <c:pt idx="5431">
                        <c:v>0</c:v>
                      </c:pt>
                      <c:pt idx="5432">
                        <c:v>0</c:v>
                      </c:pt>
                      <c:pt idx="5433">
                        <c:v>0</c:v>
                      </c:pt>
                      <c:pt idx="5434">
                        <c:v>0</c:v>
                      </c:pt>
                      <c:pt idx="5435">
                        <c:v>0</c:v>
                      </c:pt>
                      <c:pt idx="5436">
                        <c:v>0</c:v>
                      </c:pt>
                      <c:pt idx="5437">
                        <c:v>0</c:v>
                      </c:pt>
                      <c:pt idx="5438">
                        <c:v>0</c:v>
                      </c:pt>
                      <c:pt idx="5439">
                        <c:v>0</c:v>
                      </c:pt>
                      <c:pt idx="5440">
                        <c:v>0</c:v>
                      </c:pt>
                      <c:pt idx="5441">
                        <c:v>0</c:v>
                      </c:pt>
                      <c:pt idx="5442">
                        <c:v>0</c:v>
                      </c:pt>
                      <c:pt idx="5443">
                        <c:v>0</c:v>
                      </c:pt>
                      <c:pt idx="5444">
                        <c:v>0</c:v>
                      </c:pt>
                      <c:pt idx="5445">
                        <c:v>0</c:v>
                      </c:pt>
                      <c:pt idx="5446">
                        <c:v>0</c:v>
                      </c:pt>
                      <c:pt idx="5447">
                        <c:v>0</c:v>
                      </c:pt>
                      <c:pt idx="5448">
                        <c:v>0</c:v>
                      </c:pt>
                      <c:pt idx="5449">
                        <c:v>0</c:v>
                      </c:pt>
                      <c:pt idx="5450">
                        <c:v>0</c:v>
                      </c:pt>
                      <c:pt idx="5451">
                        <c:v>0</c:v>
                      </c:pt>
                      <c:pt idx="5452">
                        <c:v>0</c:v>
                      </c:pt>
                      <c:pt idx="5453">
                        <c:v>0</c:v>
                      </c:pt>
                      <c:pt idx="5454">
                        <c:v>0</c:v>
                      </c:pt>
                      <c:pt idx="5455">
                        <c:v>0</c:v>
                      </c:pt>
                      <c:pt idx="5456">
                        <c:v>0</c:v>
                      </c:pt>
                      <c:pt idx="5457">
                        <c:v>0</c:v>
                      </c:pt>
                      <c:pt idx="5458">
                        <c:v>0</c:v>
                      </c:pt>
                      <c:pt idx="5459">
                        <c:v>0</c:v>
                      </c:pt>
                      <c:pt idx="5460">
                        <c:v>0</c:v>
                      </c:pt>
                      <c:pt idx="5461">
                        <c:v>0</c:v>
                      </c:pt>
                      <c:pt idx="5462">
                        <c:v>0</c:v>
                      </c:pt>
                      <c:pt idx="5463">
                        <c:v>0</c:v>
                      </c:pt>
                      <c:pt idx="5464">
                        <c:v>0</c:v>
                      </c:pt>
                      <c:pt idx="5465">
                        <c:v>0</c:v>
                      </c:pt>
                      <c:pt idx="5466">
                        <c:v>0</c:v>
                      </c:pt>
                      <c:pt idx="5467">
                        <c:v>0</c:v>
                      </c:pt>
                      <c:pt idx="5468">
                        <c:v>0</c:v>
                      </c:pt>
                      <c:pt idx="5469">
                        <c:v>0</c:v>
                      </c:pt>
                      <c:pt idx="5470">
                        <c:v>0</c:v>
                      </c:pt>
                      <c:pt idx="5471">
                        <c:v>0</c:v>
                      </c:pt>
                      <c:pt idx="5472">
                        <c:v>0</c:v>
                      </c:pt>
                      <c:pt idx="5473">
                        <c:v>0</c:v>
                      </c:pt>
                      <c:pt idx="5474">
                        <c:v>0</c:v>
                      </c:pt>
                      <c:pt idx="5475">
                        <c:v>0</c:v>
                      </c:pt>
                      <c:pt idx="5476">
                        <c:v>0</c:v>
                      </c:pt>
                      <c:pt idx="5477">
                        <c:v>0</c:v>
                      </c:pt>
                      <c:pt idx="5478">
                        <c:v>0</c:v>
                      </c:pt>
                      <c:pt idx="5479">
                        <c:v>0</c:v>
                      </c:pt>
                      <c:pt idx="5480">
                        <c:v>0</c:v>
                      </c:pt>
                      <c:pt idx="5481">
                        <c:v>0</c:v>
                      </c:pt>
                      <c:pt idx="5482">
                        <c:v>0</c:v>
                      </c:pt>
                      <c:pt idx="5483">
                        <c:v>0</c:v>
                      </c:pt>
                      <c:pt idx="5484">
                        <c:v>0</c:v>
                      </c:pt>
                      <c:pt idx="5485">
                        <c:v>0</c:v>
                      </c:pt>
                      <c:pt idx="5486">
                        <c:v>0</c:v>
                      </c:pt>
                      <c:pt idx="5487">
                        <c:v>0</c:v>
                      </c:pt>
                      <c:pt idx="5488">
                        <c:v>0</c:v>
                      </c:pt>
                      <c:pt idx="5489">
                        <c:v>0</c:v>
                      </c:pt>
                      <c:pt idx="5490">
                        <c:v>0</c:v>
                      </c:pt>
                      <c:pt idx="5491">
                        <c:v>0</c:v>
                      </c:pt>
                      <c:pt idx="5492">
                        <c:v>0</c:v>
                      </c:pt>
                      <c:pt idx="5493">
                        <c:v>0</c:v>
                      </c:pt>
                      <c:pt idx="5494">
                        <c:v>0</c:v>
                      </c:pt>
                      <c:pt idx="5495">
                        <c:v>0</c:v>
                      </c:pt>
                      <c:pt idx="5496">
                        <c:v>0</c:v>
                      </c:pt>
                      <c:pt idx="5497">
                        <c:v>0</c:v>
                      </c:pt>
                      <c:pt idx="5498">
                        <c:v>0</c:v>
                      </c:pt>
                      <c:pt idx="5499">
                        <c:v>0</c:v>
                      </c:pt>
                      <c:pt idx="5500">
                        <c:v>0</c:v>
                      </c:pt>
                      <c:pt idx="5501">
                        <c:v>0</c:v>
                      </c:pt>
                      <c:pt idx="5502">
                        <c:v>0</c:v>
                      </c:pt>
                      <c:pt idx="5503">
                        <c:v>0</c:v>
                      </c:pt>
                      <c:pt idx="5504">
                        <c:v>0</c:v>
                      </c:pt>
                      <c:pt idx="5505">
                        <c:v>0</c:v>
                      </c:pt>
                      <c:pt idx="5506">
                        <c:v>0</c:v>
                      </c:pt>
                      <c:pt idx="5507">
                        <c:v>0</c:v>
                      </c:pt>
                      <c:pt idx="5508">
                        <c:v>0</c:v>
                      </c:pt>
                      <c:pt idx="5509">
                        <c:v>0</c:v>
                      </c:pt>
                      <c:pt idx="5510">
                        <c:v>0</c:v>
                      </c:pt>
                      <c:pt idx="5511">
                        <c:v>0</c:v>
                      </c:pt>
                      <c:pt idx="5512">
                        <c:v>0</c:v>
                      </c:pt>
                      <c:pt idx="5513">
                        <c:v>0</c:v>
                      </c:pt>
                      <c:pt idx="5514">
                        <c:v>0</c:v>
                      </c:pt>
                      <c:pt idx="5515">
                        <c:v>0</c:v>
                      </c:pt>
                      <c:pt idx="5516">
                        <c:v>0</c:v>
                      </c:pt>
                      <c:pt idx="5517">
                        <c:v>0</c:v>
                      </c:pt>
                      <c:pt idx="5518">
                        <c:v>0</c:v>
                      </c:pt>
                      <c:pt idx="5519">
                        <c:v>0</c:v>
                      </c:pt>
                      <c:pt idx="5520">
                        <c:v>0</c:v>
                      </c:pt>
                      <c:pt idx="5521">
                        <c:v>0</c:v>
                      </c:pt>
                      <c:pt idx="5522">
                        <c:v>0</c:v>
                      </c:pt>
                      <c:pt idx="5523">
                        <c:v>0</c:v>
                      </c:pt>
                      <c:pt idx="5524">
                        <c:v>0</c:v>
                      </c:pt>
                      <c:pt idx="5525">
                        <c:v>0</c:v>
                      </c:pt>
                      <c:pt idx="5526">
                        <c:v>0</c:v>
                      </c:pt>
                      <c:pt idx="5527">
                        <c:v>0</c:v>
                      </c:pt>
                      <c:pt idx="5528">
                        <c:v>0</c:v>
                      </c:pt>
                      <c:pt idx="5529">
                        <c:v>0</c:v>
                      </c:pt>
                      <c:pt idx="5530">
                        <c:v>0</c:v>
                      </c:pt>
                      <c:pt idx="5531">
                        <c:v>0</c:v>
                      </c:pt>
                      <c:pt idx="5532">
                        <c:v>0</c:v>
                      </c:pt>
                      <c:pt idx="5533">
                        <c:v>0</c:v>
                      </c:pt>
                      <c:pt idx="5534">
                        <c:v>0</c:v>
                      </c:pt>
                      <c:pt idx="5535">
                        <c:v>0</c:v>
                      </c:pt>
                      <c:pt idx="5536">
                        <c:v>0</c:v>
                      </c:pt>
                      <c:pt idx="5537">
                        <c:v>0</c:v>
                      </c:pt>
                      <c:pt idx="5538">
                        <c:v>0</c:v>
                      </c:pt>
                      <c:pt idx="5539">
                        <c:v>0</c:v>
                      </c:pt>
                      <c:pt idx="5540">
                        <c:v>0</c:v>
                      </c:pt>
                      <c:pt idx="5541">
                        <c:v>0</c:v>
                      </c:pt>
                      <c:pt idx="5542">
                        <c:v>0</c:v>
                      </c:pt>
                      <c:pt idx="5543">
                        <c:v>0</c:v>
                      </c:pt>
                      <c:pt idx="5544">
                        <c:v>0</c:v>
                      </c:pt>
                      <c:pt idx="5545">
                        <c:v>0</c:v>
                      </c:pt>
                      <c:pt idx="5546">
                        <c:v>0</c:v>
                      </c:pt>
                      <c:pt idx="5547">
                        <c:v>0</c:v>
                      </c:pt>
                      <c:pt idx="5548">
                        <c:v>0</c:v>
                      </c:pt>
                      <c:pt idx="5549">
                        <c:v>0</c:v>
                      </c:pt>
                      <c:pt idx="5550">
                        <c:v>0</c:v>
                      </c:pt>
                      <c:pt idx="5551">
                        <c:v>0</c:v>
                      </c:pt>
                      <c:pt idx="5552">
                        <c:v>0</c:v>
                      </c:pt>
                      <c:pt idx="5553">
                        <c:v>0</c:v>
                      </c:pt>
                      <c:pt idx="5554">
                        <c:v>0</c:v>
                      </c:pt>
                      <c:pt idx="5555">
                        <c:v>0</c:v>
                      </c:pt>
                      <c:pt idx="5556">
                        <c:v>0</c:v>
                      </c:pt>
                      <c:pt idx="5557">
                        <c:v>0</c:v>
                      </c:pt>
                      <c:pt idx="5558">
                        <c:v>0</c:v>
                      </c:pt>
                      <c:pt idx="5559">
                        <c:v>0</c:v>
                      </c:pt>
                      <c:pt idx="5560">
                        <c:v>0</c:v>
                      </c:pt>
                      <c:pt idx="5561">
                        <c:v>0</c:v>
                      </c:pt>
                      <c:pt idx="5562">
                        <c:v>0</c:v>
                      </c:pt>
                      <c:pt idx="5563">
                        <c:v>0</c:v>
                      </c:pt>
                      <c:pt idx="5564">
                        <c:v>0</c:v>
                      </c:pt>
                      <c:pt idx="5565">
                        <c:v>0</c:v>
                      </c:pt>
                      <c:pt idx="5566">
                        <c:v>0</c:v>
                      </c:pt>
                      <c:pt idx="5567">
                        <c:v>0</c:v>
                      </c:pt>
                      <c:pt idx="5568">
                        <c:v>0</c:v>
                      </c:pt>
                      <c:pt idx="5569">
                        <c:v>0</c:v>
                      </c:pt>
                      <c:pt idx="5570">
                        <c:v>0</c:v>
                      </c:pt>
                      <c:pt idx="5571">
                        <c:v>0</c:v>
                      </c:pt>
                      <c:pt idx="5572">
                        <c:v>0</c:v>
                      </c:pt>
                      <c:pt idx="5573">
                        <c:v>0</c:v>
                      </c:pt>
                      <c:pt idx="5574">
                        <c:v>0</c:v>
                      </c:pt>
                      <c:pt idx="5575">
                        <c:v>0</c:v>
                      </c:pt>
                      <c:pt idx="5576">
                        <c:v>0</c:v>
                      </c:pt>
                      <c:pt idx="5577">
                        <c:v>0</c:v>
                      </c:pt>
                      <c:pt idx="5578">
                        <c:v>0</c:v>
                      </c:pt>
                      <c:pt idx="5579">
                        <c:v>0</c:v>
                      </c:pt>
                      <c:pt idx="5580">
                        <c:v>0</c:v>
                      </c:pt>
                      <c:pt idx="5581">
                        <c:v>0</c:v>
                      </c:pt>
                      <c:pt idx="5582">
                        <c:v>0</c:v>
                      </c:pt>
                      <c:pt idx="5583">
                        <c:v>0</c:v>
                      </c:pt>
                      <c:pt idx="5584">
                        <c:v>0</c:v>
                      </c:pt>
                      <c:pt idx="5585">
                        <c:v>0</c:v>
                      </c:pt>
                      <c:pt idx="5586">
                        <c:v>0</c:v>
                      </c:pt>
                      <c:pt idx="5587">
                        <c:v>0</c:v>
                      </c:pt>
                      <c:pt idx="5588">
                        <c:v>0</c:v>
                      </c:pt>
                      <c:pt idx="5589">
                        <c:v>0</c:v>
                      </c:pt>
                      <c:pt idx="5590">
                        <c:v>0</c:v>
                      </c:pt>
                      <c:pt idx="5591">
                        <c:v>0</c:v>
                      </c:pt>
                      <c:pt idx="5592">
                        <c:v>0</c:v>
                      </c:pt>
                      <c:pt idx="5593">
                        <c:v>0</c:v>
                      </c:pt>
                      <c:pt idx="5594">
                        <c:v>0</c:v>
                      </c:pt>
                      <c:pt idx="5595">
                        <c:v>0</c:v>
                      </c:pt>
                      <c:pt idx="5596">
                        <c:v>0</c:v>
                      </c:pt>
                      <c:pt idx="5597">
                        <c:v>0</c:v>
                      </c:pt>
                      <c:pt idx="5598">
                        <c:v>0</c:v>
                      </c:pt>
                      <c:pt idx="5599">
                        <c:v>0</c:v>
                      </c:pt>
                      <c:pt idx="5600">
                        <c:v>0</c:v>
                      </c:pt>
                      <c:pt idx="5601">
                        <c:v>0</c:v>
                      </c:pt>
                      <c:pt idx="5602">
                        <c:v>0</c:v>
                      </c:pt>
                      <c:pt idx="5603">
                        <c:v>0</c:v>
                      </c:pt>
                      <c:pt idx="5604">
                        <c:v>0</c:v>
                      </c:pt>
                      <c:pt idx="5605">
                        <c:v>0</c:v>
                      </c:pt>
                      <c:pt idx="5606">
                        <c:v>0</c:v>
                      </c:pt>
                      <c:pt idx="5607">
                        <c:v>0</c:v>
                      </c:pt>
                      <c:pt idx="5608">
                        <c:v>0</c:v>
                      </c:pt>
                      <c:pt idx="5609">
                        <c:v>0</c:v>
                      </c:pt>
                      <c:pt idx="5610">
                        <c:v>0</c:v>
                      </c:pt>
                      <c:pt idx="5611">
                        <c:v>0</c:v>
                      </c:pt>
                      <c:pt idx="5612">
                        <c:v>0</c:v>
                      </c:pt>
                      <c:pt idx="5613">
                        <c:v>0</c:v>
                      </c:pt>
                      <c:pt idx="5614">
                        <c:v>0</c:v>
                      </c:pt>
                      <c:pt idx="5615">
                        <c:v>0</c:v>
                      </c:pt>
                      <c:pt idx="5616">
                        <c:v>0</c:v>
                      </c:pt>
                      <c:pt idx="5617">
                        <c:v>0</c:v>
                      </c:pt>
                      <c:pt idx="5618">
                        <c:v>0</c:v>
                      </c:pt>
                      <c:pt idx="5619">
                        <c:v>0</c:v>
                      </c:pt>
                      <c:pt idx="5620">
                        <c:v>0</c:v>
                      </c:pt>
                      <c:pt idx="5621">
                        <c:v>0</c:v>
                      </c:pt>
                      <c:pt idx="5622">
                        <c:v>0</c:v>
                      </c:pt>
                      <c:pt idx="5623">
                        <c:v>0</c:v>
                      </c:pt>
                      <c:pt idx="5624">
                        <c:v>0</c:v>
                      </c:pt>
                      <c:pt idx="5625">
                        <c:v>0</c:v>
                      </c:pt>
                      <c:pt idx="5626">
                        <c:v>0</c:v>
                      </c:pt>
                      <c:pt idx="5627">
                        <c:v>0</c:v>
                      </c:pt>
                      <c:pt idx="5628">
                        <c:v>0</c:v>
                      </c:pt>
                      <c:pt idx="5629">
                        <c:v>0</c:v>
                      </c:pt>
                      <c:pt idx="5630">
                        <c:v>0</c:v>
                      </c:pt>
                      <c:pt idx="5631">
                        <c:v>0</c:v>
                      </c:pt>
                      <c:pt idx="5632">
                        <c:v>0</c:v>
                      </c:pt>
                      <c:pt idx="5633">
                        <c:v>0</c:v>
                      </c:pt>
                      <c:pt idx="5634">
                        <c:v>0</c:v>
                      </c:pt>
                      <c:pt idx="5635">
                        <c:v>0</c:v>
                      </c:pt>
                      <c:pt idx="5636">
                        <c:v>0</c:v>
                      </c:pt>
                      <c:pt idx="5637">
                        <c:v>0</c:v>
                      </c:pt>
                      <c:pt idx="5638">
                        <c:v>0</c:v>
                      </c:pt>
                      <c:pt idx="5639">
                        <c:v>0</c:v>
                      </c:pt>
                      <c:pt idx="5640">
                        <c:v>0</c:v>
                      </c:pt>
                      <c:pt idx="5641">
                        <c:v>0</c:v>
                      </c:pt>
                      <c:pt idx="5642">
                        <c:v>0</c:v>
                      </c:pt>
                      <c:pt idx="5643">
                        <c:v>0</c:v>
                      </c:pt>
                      <c:pt idx="5644">
                        <c:v>0</c:v>
                      </c:pt>
                      <c:pt idx="5645">
                        <c:v>0</c:v>
                      </c:pt>
                      <c:pt idx="5646">
                        <c:v>0</c:v>
                      </c:pt>
                      <c:pt idx="5647">
                        <c:v>0</c:v>
                      </c:pt>
                      <c:pt idx="5648">
                        <c:v>0</c:v>
                      </c:pt>
                      <c:pt idx="5649">
                        <c:v>0</c:v>
                      </c:pt>
                      <c:pt idx="5650">
                        <c:v>0</c:v>
                      </c:pt>
                      <c:pt idx="5651">
                        <c:v>0</c:v>
                      </c:pt>
                      <c:pt idx="5652">
                        <c:v>0</c:v>
                      </c:pt>
                      <c:pt idx="5653">
                        <c:v>0</c:v>
                      </c:pt>
                      <c:pt idx="5654">
                        <c:v>0</c:v>
                      </c:pt>
                      <c:pt idx="5655">
                        <c:v>0</c:v>
                      </c:pt>
                      <c:pt idx="5656">
                        <c:v>0</c:v>
                      </c:pt>
                      <c:pt idx="5657">
                        <c:v>0</c:v>
                      </c:pt>
                      <c:pt idx="5658">
                        <c:v>0</c:v>
                      </c:pt>
                      <c:pt idx="5659">
                        <c:v>0</c:v>
                      </c:pt>
                      <c:pt idx="5660">
                        <c:v>0</c:v>
                      </c:pt>
                      <c:pt idx="5661">
                        <c:v>0</c:v>
                      </c:pt>
                      <c:pt idx="5662">
                        <c:v>0</c:v>
                      </c:pt>
                      <c:pt idx="5663">
                        <c:v>0</c:v>
                      </c:pt>
                      <c:pt idx="5664">
                        <c:v>0</c:v>
                      </c:pt>
                      <c:pt idx="5665">
                        <c:v>0</c:v>
                      </c:pt>
                      <c:pt idx="5666">
                        <c:v>0</c:v>
                      </c:pt>
                      <c:pt idx="5667">
                        <c:v>0</c:v>
                      </c:pt>
                      <c:pt idx="5668">
                        <c:v>0</c:v>
                      </c:pt>
                      <c:pt idx="5669">
                        <c:v>0</c:v>
                      </c:pt>
                      <c:pt idx="5670">
                        <c:v>0</c:v>
                      </c:pt>
                      <c:pt idx="5671">
                        <c:v>0</c:v>
                      </c:pt>
                      <c:pt idx="5672">
                        <c:v>0</c:v>
                      </c:pt>
                      <c:pt idx="5673">
                        <c:v>0</c:v>
                      </c:pt>
                      <c:pt idx="5674">
                        <c:v>0</c:v>
                      </c:pt>
                      <c:pt idx="5675">
                        <c:v>0</c:v>
                      </c:pt>
                      <c:pt idx="5676">
                        <c:v>0</c:v>
                      </c:pt>
                      <c:pt idx="5677">
                        <c:v>0</c:v>
                      </c:pt>
                      <c:pt idx="5678">
                        <c:v>0</c:v>
                      </c:pt>
                      <c:pt idx="5679">
                        <c:v>0</c:v>
                      </c:pt>
                      <c:pt idx="5680">
                        <c:v>0</c:v>
                      </c:pt>
                      <c:pt idx="5681">
                        <c:v>0</c:v>
                      </c:pt>
                      <c:pt idx="5682">
                        <c:v>0</c:v>
                      </c:pt>
                      <c:pt idx="5683">
                        <c:v>0</c:v>
                      </c:pt>
                      <c:pt idx="5684">
                        <c:v>0</c:v>
                      </c:pt>
                      <c:pt idx="5685">
                        <c:v>0</c:v>
                      </c:pt>
                      <c:pt idx="5686">
                        <c:v>0</c:v>
                      </c:pt>
                      <c:pt idx="5687">
                        <c:v>0</c:v>
                      </c:pt>
                      <c:pt idx="5688">
                        <c:v>0</c:v>
                      </c:pt>
                      <c:pt idx="5689">
                        <c:v>0</c:v>
                      </c:pt>
                      <c:pt idx="5690">
                        <c:v>0</c:v>
                      </c:pt>
                      <c:pt idx="5691">
                        <c:v>0</c:v>
                      </c:pt>
                      <c:pt idx="5692">
                        <c:v>0</c:v>
                      </c:pt>
                      <c:pt idx="5693">
                        <c:v>0</c:v>
                      </c:pt>
                      <c:pt idx="5694">
                        <c:v>0</c:v>
                      </c:pt>
                      <c:pt idx="5695">
                        <c:v>0</c:v>
                      </c:pt>
                      <c:pt idx="5696">
                        <c:v>0</c:v>
                      </c:pt>
                      <c:pt idx="5697">
                        <c:v>0</c:v>
                      </c:pt>
                      <c:pt idx="5698">
                        <c:v>0</c:v>
                      </c:pt>
                      <c:pt idx="5699">
                        <c:v>0</c:v>
                      </c:pt>
                      <c:pt idx="5700">
                        <c:v>0</c:v>
                      </c:pt>
                      <c:pt idx="5701">
                        <c:v>0</c:v>
                      </c:pt>
                      <c:pt idx="5702">
                        <c:v>0</c:v>
                      </c:pt>
                      <c:pt idx="5703">
                        <c:v>0</c:v>
                      </c:pt>
                      <c:pt idx="5704">
                        <c:v>0</c:v>
                      </c:pt>
                      <c:pt idx="5705">
                        <c:v>0</c:v>
                      </c:pt>
                      <c:pt idx="5706">
                        <c:v>0</c:v>
                      </c:pt>
                      <c:pt idx="5707">
                        <c:v>0</c:v>
                      </c:pt>
                      <c:pt idx="5708">
                        <c:v>0</c:v>
                      </c:pt>
                      <c:pt idx="5709">
                        <c:v>0</c:v>
                      </c:pt>
                      <c:pt idx="5710">
                        <c:v>0</c:v>
                      </c:pt>
                      <c:pt idx="5711">
                        <c:v>0</c:v>
                      </c:pt>
                      <c:pt idx="5712">
                        <c:v>0</c:v>
                      </c:pt>
                      <c:pt idx="5713">
                        <c:v>0</c:v>
                      </c:pt>
                      <c:pt idx="5714">
                        <c:v>0</c:v>
                      </c:pt>
                      <c:pt idx="5715">
                        <c:v>0</c:v>
                      </c:pt>
                      <c:pt idx="5716">
                        <c:v>0</c:v>
                      </c:pt>
                      <c:pt idx="5717">
                        <c:v>0</c:v>
                      </c:pt>
                      <c:pt idx="5718">
                        <c:v>0</c:v>
                      </c:pt>
                      <c:pt idx="5719">
                        <c:v>0</c:v>
                      </c:pt>
                      <c:pt idx="5720">
                        <c:v>0</c:v>
                      </c:pt>
                      <c:pt idx="5721">
                        <c:v>0</c:v>
                      </c:pt>
                      <c:pt idx="5722">
                        <c:v>0</c:v>
                      </c:pt>
                      <c:pt idx="5723">
                        <c:v>0</c:v>
                      </c:pt>
                      <c:pt idx="5724">
                        <c:v>0</c:v>
                      </c:pt>
                      <c:pt idx="5725">
                        <c:v>0</c:v>
                      </c:pt>
                      <c:pt idx="5726">
                        <c:v>0</c:v>
                      </c:pt>
                      <c:pt idx="5727">
                        <c:v>0</c:v>
                      </c:pt>
                      <c:pt idx="5728">
                        <c:v>0</c:v>
                      </c:pt>
                      <c:pt idx="5729">
                        <c:v>0</c:v>
                      </c:pt>
                      <c:pt idx="5730">
                        <c:v>0</c:v>
                      </c:pt>
                      <c:pt idx="5731">
                        <c:v>0</c:v>
                      </c:pt>
                      <c:pt idx="5732">
                        <c:v>0</c:v>
                      </c:pt>
                      <c:pt idx="5733">
                        <c:v>0</c:v>
                      </c:pt>
                      <c:pt idx="5734">
                        <c:v>0</c:v>
                      </c:pt>
                      <c:pt idx="5735">
                        <c:v>0</c:v>
                      </c:pt>
                      <c:pt idx="5736">
                        <c:v>0</c:v>
                      </c:pt>
                      <c:pt idx="5737">
                        <c:v>0</c:v>
                      </c:pt>
                      <c:pt idx="5738">
                        <c:v>0</c:v>
                      </c:pt>
                      <c:pt idx="5739">
                        <c:v>0</c:v>
                      </c:pt>
                      <c:pt idx="5740">
                        <c:v>0</c:v>
                      </c:pt>
                      <c:pt idx="5741">
                        <c:v>0</c:v>
                      </c:pt>
                      <c:pt idx="5742">
                        <c:v>0</c:v>
                      </c:pt>
                      <c:pt idx="5743">
                        <c:v>0</c:v>
                      </c:pt>
                      <c:pt idx="5744">
                        <c:v>0</c:v>
                      </c:pt>
                      <c:pt idx="5745">
                        <c:v>0</c:v>
                      </c:pt>
                      <c:pt idx="5746">
                        <c:v>0</c:v>
                      </c:pt>
                      <c:pt idx="5747">
                        <c:v>0</c:v>
                      </c:pt>
                      <c:pt idx="5748">
                        <c:v>0</c:v>
                      </c:pt>
                      <c:pt idx="5749">
                        <c:v>0</c:v>
                      </c:pt>
                      <c:pt idx="5750">
                        <c:v>0</c:v>
                      </c:pt>
                      <c:pt idx="5751">
                        <c:v>0</c:v>
                      </c:pt>
                      <c:pt idx="5752">
                        <c:v>0</c:v>
                      </c:pt>
                      <c:pt idx="5753">
                        <c:v>0</c:v>
                      </c:pt>
                      <c:pt idx="5754">
                        <c:v>0</c:v>
                      </c:pt>
                      <c:pt idx="5755">
                        <c:v>0</c:v>
                      </c:pt>
                      <c:pt idx="5756">
                        <c:v>0</c:v>
                      </c:pt>
                      <c:pt idx="5757">
                        <c:v>0</c:v>
                      </c:pt>
                      <c:pt idx="5758">
                        <c:v>0</c:v>
                      </c:pt>
                      <c:pt idx="5759">
                        <c:v>0</c:v>
                      </c:pt>
                      <c:pt idx="5760">
                        <c:v>0</c:v>
                      </c:pt>
                      <c:pt idx="5761">
                        <c:v>0</c:v>
                      </c:pt>
                      <c:pt idx="5762">
                        <c:v>0</c:v>
                      </c:pt>
                      <c:pt idx="5763">
                        <c:v>0</c:v>
                      </c:pt>
                      <c:pt idx="5764">
                        <c:v>0</c:v>
                      </c:pt>
                      <c:pt idx="5765">
                        <c:v>0</c:v>
                      </c:pt>
                      <c:pt idx="5766">
                        <c:v>0</c:v>
                      </c:pt>
                      <c:pt idx="5767">
                        <c:v>0</c:v>
                      </c:pt>
                      <c:pt idx="5768">
                        <c:v>0</c:v>
                      </c:pt>
                      <c:pt idx="5769">
                        <c:v>0</c:v>
                      </c:pt>
                      <c:pt idx="5770">
                        <c:v>0</c:v>
                      </c:pt>
                      <c:pt idx="5771">
                        <c:v>0</c:v>
                      </c:pt>
                      <c:pt idx="5772">
                        <c:v>0</c:v>
                      </c:pt>
                      <c:pt idx="5773">
                        <c:v>0</c:v>
                      </c:pt>
                      <c:pt idx="5774">
                        <c:v>0</c:v>
                      </c:pt>
                      <c:pt idx="5775">
                        <c:v>0</c:v>
                      </c:pt>
                      <c:pt idx="5776">
                        <c:v>0</c:v>
                      </c:pt>
                      <c:pt idx="5777">
                        <c:v>0</c:v>
                      </c:pt>
                      <c:pt idx="5778">
                        <c:v>0</c:v>
                      </c:pt>
                      <c:pt idx="5779">
                        <c:v>0</c:v>
                      </c:pt>
                      <c:pt idx="5780">
                        <c:v>0</c:v>
                      </c:pt>
                      <c:pt idx="5781">
                        <c:v>0</c:v>
                      </c:pt>
                      <c:pt idx="5782">
                        <c:v>0</c:v>
                      </c:pt>
                      <c:pt idx="5783">
                        <c:v>0</c:v>
                      </c:pt>
                      <c:pt idx="5784">
                        <c:v>0</c:v>
                      </c:pt>
                      <c:pt idx="5785">
                        <c:v>0</c:v>
                      </c:pt>
                      <c:pt idx="5786">
                        <c:v>0</c:v>
                      </c:pt>
                      <c:pt idx="5787">
                        <c:v>0</c:v>
                      </c:pt>
                      <c:pt idx="5788">
                        <c:v>0</c:v>
                      </c:pt>
                      <c:pt idx="5789">
                        <c:v>0</c:v>
                      </c:pt>
                      <c:pt idx="5790">
                        <c:v>0</c:v>
                      </c:pt>
                      <c:pt idx="5791">
                        <c:v>0</c:v>
                      </c:pt>
                      <c:pt idx="5792">
                        <c:v>0</c:v>
                      </c:pt>
                      <c:pt idx="5793">
                        <c:v>0</c:v>
                      </c:pt>
                      <c:pt idx="5794">
                        <c:v>0</c:v>
                      </c:pt>
                      <c:pt idx="5795">
                        <c:v>0</c:v>
                      </c:pt>
                      <c:pt idx="5796">
                        <c:v>0</c:v>
                      </c:pt>
                      <c:pt idx="5797">
                        <c:v>0</c:v>
                      </c:pt>
                      <c:pt idx="5798">
                        <c:v>0</c:v>
                      </c:pt>
                      <c:pt idx="5799">
                        <c:v>0</c:v>
                      </c:pt>
                      <c:pt idx="5800">
                        <c:v>0</c:v>
                      </c:pt>
                      <c:pt idx="5801">
                        <c:v>0</c:v>
                      </c:pt>
                      <c:pt idx="5802">
                        <c:v>0</c:v>
                      </c:pt>
                      <c:pt idx="5803">
                        <c:v>0</c:v>
                      </c:pt>
                      <c:pt idx="5804">
                        <c:v>0</c:v>
                      </c:pt>
                      <c:pt idx="5805">
                        <c:v>0</c:v>
                      </c:pt>
                      <c:pt idx="5806">
                        <c:v>0</c:v>
                      </c:pt>
                      <c:pt idx="5807">
                        <c:v>0</c:v>
                      </c:pt>
                      <c:pt idx="5808">
                        <c:v>0</c:v>
                      </c:pt>
                      <c:pt idx="5809">
                        <c:v>0</c:v>
                      </c:pt>
                      <c:pt idx="5810">
                        <c:v>0</c:v>
                      </c:pt>
                      <c:pt idx="5811">
                        <c:v>0</c:v>
                      </c:pt>
                      <c:pt idx="5812">
                        <c:v>0</c:v>
                      </c:pt>
                      <c:pt idx="5813">
                        <c:v>0</c:v>
                      </c:pt>
                      <c:pt idx="5814">
                        <c:v>0</c:v>
                      </c:pt>
                      <c:pt idx="5815">
                        <c:v>0</c:v>
                      </c:pt>
                      <c:pt idx="5816">
                        <c:v>0</c:v>
                      </c:pt>
                      <c:pt idx="5817">
                        <c:v>0</c:v>
                      </c:pt>
                      <c:pt idx="5818">
                        <c:v>0</c:v>
                      </c:pt>
                      <c:pt idx="5819">
                        <c:v>0</c:v>
                      </c:pt>
                      <c:pt idx="5820">
                        <c:v>0</c:v>
                      </c:pt>
                      <c:pt idx="5821">
                        <c:v>0</c:v>
                      </c:pt>
                      <c:pt idx="5822">
                        <c:v>0</c:v>
                      </c:pt>
                      <c:pt idx="5823">
                        <c:v>0</c:v>
                      </c:pt>
                      <c:pt idx="5824">
                        <c:v>0</c:v>
                      </c:pt>
                      <c:pt idx="5825">
                        <c:v>0</c:v>
                      </c:pt>
                      <c:pt idx="5826">
                        <c:v>0</c:v>
                      </c:pt>
                      <c:pt idx="5827">
                        <c:v>0</c:v>
                      </c:pt>
                      <c:pt idx="5828">
                        <c:v>0</c:v>
                      </c:pt>
                      <c:pt idx="5829">
                        <c:v>0</c:v>
                      </c:pt>
                      <c:pt idx="5830">
                        <c:v>0</c:v>
                      </c:pt>
                      <c:pt idx="5831">
                        <c:v>0</c:v>
                      </c:pt>
                      <c:pt idx="5832">
                        <c:v>0</c:v>
                      </c:pt>
                      <c:pt idx="5833">
                        <c:v>0</c:v>
                      </c:pt>
                      <c:pt idx="5834">
                        <c:v>0</c:v>
                      </c:pt>
                      <c:pt idx="5835">
                        <c:v>0</c:v>
                      </c:pt>
                      <c:pt idx="5836">
                        <c:v>0</c:v>
                      </c:pt>
                      <c:pt idx="5837">
                        <c:v>0</c:v>
                      </c:pt>
                      <c:pt idx="5838">
                        <c:v>0</c:v>
                      </c:pt>
                      <c:pt idx="5839">
                        <c:v>0</c:v>
                      </c:pt>
                      <c:pt idx="5840">
                        <c:v>0</c:v>
                      </c:pt>
                      <c:pt idx="5841">
                        <c:v>0</c:v>
                      </c:pt>
                      <c:pt idx="5842">
                        <c:v>0</c:v>
                      </c:pt>
                      <c:pt idx="5843">
                        <c:v>0</c:v>
                      </c:pt>
                      <c:pt idx="5844">
                        <c:v>0</c:v>
                      </c:pt>
                      <c:pt idx="5845">
                        <c:v>0</c:v>
                      </c:pt>
                      <c:pt idx="5846">
                        <c:v>0</c:v>
                      </c:pt>
                      <c:pt idx="5847">
                        <c:v>0</c:v>
                      </c:pt>
                      <c:pt idx="5848">
                        <c:v>0</c:v>
                      </c:pt>
                      <c:pt idx="5849">
                        <c:v>0</c:v>
                      </c:pt>
                      <c:pt idx="5850">
                        <c:v>0</c:v>
                      </c:pt>
                      <c:pt idx="5851">
                        <c:v>0</c:v>
                      </c:pt>
                      <c:pt idx="5852">
                        <c:v>0</c:v>
                      </c:pt>
                      <c:pt idx="5853">
                        <c:v>0</c:v>
                      </c:pt>
                      <c:pt idx="5854">
                        <c:v>0</c:v>
                      </c:pt>
                      <c:pt idx="5855">
                        <c:v>0</c:v>
                      </c:pt>
                      <c:pt idx="5856">
                        <c:v>0</c:v>
                      </c:pt>
                      <c:pt idx="5857">
                        <c:v>0</c:v>
                      </c:pt>
                      <c:pt idx="5858">
                        <c:v>0</c:v>
                      </c:pt>
                      <c:pt idx="5859">
                        <c:v>0</c:v>
                      </c:pt>
                      <c:pt idx="5860">
                        <c:v>0</c:v>
                      </c:pt>
                      <c:pt idx="5861">
                        <c:v>0</c:v>
                      </c:pt>
                      <c:pt idx="5862">
                        <c:v>0</c:v>
                      </c:pt>
                      <c:pt idx="5863">
                        <c:v>0</c:v>
                      </c:pt>
                      <c:pt idx="5864">
                        <c:v>0</c:v>
                      </c:pt>
                      <c:pt idx="5865">
                        <c:v>0</c:v>
                      </c:pt>
                      <c:pt idx="5866">
                        <c:v>0</c:v>
                      </c:pt>
                      <c:pt idx="5867">
                        <c:v>0</c:v>
                      </c:pt>
                      <c:pt idx="5868">
                        <c:v>0</c:v>
                      </c:pt>
                      <c:pt idx="5869">
                        <c:v>0</c:v>
                      </c:pt>
                      <c:pt idx="5870">
                        <c:v>0</c:v>
                      </c:pt>
                      <c:pt idx="5871">
                        <c:v>0</c:v>
                      </c:pt>
                      <c:pt idx="5872">
                        <c:v>0</c:v>
                      </c:pt>
                      <c:pt idx="5873">
                        <c:v>0</c:v>
                      </c:pt>
                      <c:pt idx="5874">
                        <c:v>0</c:v>
                      </c:pt>
                      <c:pt idx="5875">
                        <c:v>0</c:v>
                      </c:pt>
                      <c:pt idx="5876">
                        <c:v>0</c:v>
                      </c:pt>
                      <c:pt idx="5877">
                        <c:v>0</c:v>
                      </c:pt>
                      <c:pt idx="5878">
                        <c:v>0</c:v>
                      </c:pt>
                      <c:pt idx="5879">
                        <c:v>0</c:v>
                      </c:pt>
                      <c:pt idx="5880">
                        <c:v>0</c:v>
                      </c:pt>
                      <c:pt idx="5881">
                        <c:v>0</c:v>
                      </c:pt>
                      <c:pt idx="5882">
                        <c:v>0</c:v>
                      </c:pt>
                      <c:pt idx="5883">
                        <c:v>0</c:v>
                      </c:pt>
                      <c:pt idx="5884">
                        <c:v>0</c:v>
                      </c:pt>
                      <c:pt idx="5885">
                        <c:v>0</c:v>
                      </c:pt>
                      <c:pt idx="5886">
                        <c:v>0</c:v>
                      </c:pt>
                      <c:pt idx="5887">
                        <c:v>0</c:v>
                      </c:pt>
                      <c:pt idx="5888">
                        <c:v>0</c:v>
                      </c:pt>
                      <c:pt idx="5889">
                        <c:v>0</c:v>
                      </c:pt>
                      <c:pt idx="5890">
                        <c:v>0</c:v>
                      </c:pt>
                      <c:pt idx="5891">
                        <c:v>0</c:v>
                      </c:pt>
                      <c:pt idx="5892">
                        <c:v>0</c:v>
                      </c:pt>
                      <c:pt idx="5893">
                        <c:v>0</c:v>
                      </c:pt>
                      <c:pt idx="5894">
                        <c:v>0</c:v>
                      </c:pt>
                      <c:pt idx="5895">
                        <c:v>0</c:v>
                      </c:pt>
                      <c:pt idx="5896">
                        <c:v>0</c:v>
                      </c:pt>
                      <c:pt idx="5897">
                        <c:v>0</c:v>
                      </c:pt>
                      <c:pt idx="5898">
                        <c:v>0</c:v>
                      </c:pt>
                      <c:pt idx="5899">
                        <c:v>0</c:v>
                      </c:pt>
                      <c:pt idx="5900">
                        <c:v>0</c:v>
                      </c:pt>
                      <c:pt idx="5901">
                        <c:v>0</c:v>
                      </c:pt>
                      <c:pt idx="5902">
                        <c:v>0</c:v>
                      </c:pt>
                      <c:pt idx="5903">
                        <c:v>0</c:v>
                      </c:pt>
                      <c:pt idx="5904">
                        <c:v>0</c:v>
                      </c:pt>
                      <c:pt idx="5905">
                        <c:v>0</c:v>
                      </c:pt>
                      <c:pt idx="5906">
                        <c:v>0</c:v>
                      </c:pt>
                      <c:pt idx="5907">
                        <c:v>0</c:v>
                      </c:pt>
                      <c:pt idx="5908">
                        <c:v>0</c:v>
                      </c:pt>
                      <c:pt idx="5909">
                        <c:v>0</c:v>
                      </c:pt>
                      <c:pt idx="5910">
                        <c:v>0</c:v>
                      </c:pt>
                      <c:pt idx="5911">
                        <c:v>0</c:v>
                      </c:pt>
                      <c:pt idx="5912">
                        <c:v>0</c:v>
                      </c:pt>
                      <c:pt idx="5913">
                        <c:v>0</c:v>
                      </c:pt>
                      <c:pt idx="5914">
                        <c:v>0</c:v>
                      </c:pt>
                      <c:pt idx="5915">
                        <c:v>0</c:v>
                      </c:pt>
                      <c:pt idx="5916">
                        <c:v>0</c:v>
                      </c:pt>
                      <c:pt idx="5917">
                        <c:v>0</c:v>
                      </c:pt>
                      <c:pt idx="5918">
                        <c:v>0</c:v>
                      </c:pt>
                      <c:pt idx="5919">
                        <c:v>0</c:v>
                      </c:pt>
                      <c:pt idx="5920">
                        <c:v>0</c:v>
                      </c:pt>
                      <c:pt idx="5921">
                        <c:v>0</c:v>
                      </c:pt>
                      <c:pt idx="5922">
                        <c:v>0</c:v>
                      </c:pt>
                      <c:pt idx="5923">
                        <c:v>0</c:v>
                      </c:pt>
                      <c:pt idx="5924">
                        <c:v>0</c:v>
                      </c:pt>
                      <c:pt idx="5925">
                        <c:v>0</c:v>
                      </c:pt>
                      <c:pt idx="5926">
                        <c:v>0</c:v>
                      </c:pt>
                      <c:pt idx="5927">
                        <c:v>0</c:v>
                      </c:pt>
                      <c:pt idx="5928">
                        <c:v>0</c:v>
                      </c:pt>
                      <c:pt idx="5929">
                        <c:v>0</c:v>
                      </c:pt>
                      <c:pt idx="5930">
                        <c:v>0</c:v>
                      </c:pt>
                      <c:pt idx="5931">
                        <c:v>0</c:v>
                      </c:pt>
                      <c:pt idx="5932">
                        <c:v>0</c:v>
                      </c:pt>
                      <c:pt idx="5933">
                        <c:v>0</c:v>
                      </c:pt>
                      <c:pt idx="5934">
                        <c:v>0</c:v>
                      </c:pt>
                      <c:pt idx="5935">
                        <c:v>0</c:v>
                      </c:pt>
                      <c:pt idx="5936">
                        <c:v>0</c:v>
                      </c:pt>
                      <c:pt idx="5937">
                        <c:v>0</c:v>
                      </c:pt>
                      <c:pt idx="5938">
                        <c:v>0</c:v>
                      </c:pt>
                      <c:pt idx="5939">
                        <c:v>0</c:v>
                      </c:pt>
                      <c:pt idx="5940">
                        <c:v>0</c:v>
                      </c:pt>
                      <c:pt idx="5941">
                        <c:v>0</c:v>
                      </c:pt>
                      <c:pt idx="5942">
                        <c:v>0</c:v>
                      </c:pt>
                      <c:pt idx="5943">
                        <c:v>0</c:v>
                      </c:pt>
                      <c:pt idx="5944">
                        <c:v>0</c:v>
                      </c:pt>
                      <c:pt idx="5945">
                        <c:v>0</c:v>
                      </c:pt>
                      <c:pt idx="5946">
                        <c:v>0</c:v>
                      </c:pt>
                      <c:pt idx="5947">
                        <c:v>0</c:v>
                      </c:pt>
                      <c:pt idx="5948">
                        <c:v>0</c:v>
                      </c:pt>
                      <c:pt idx="5949">
                        <c:v>0</c:v>
                      </c:pt>
                      <c:pt idx="5950">
                        <c:v>0</c:v>
                      </c:pt>
                      <c:pt idx="5951">
                        <c:v>0</c:v>
                      </c:pt>
                      <c:pt idx="5952">
                        <c:v>0</c:v>
                      </c:pt>
                      <c:pt idx="5953">
                        <c:v>0</c:v>
                      </c:pt>
                      <c:pt idx="5954">
                        <c:v>0</c:v>
                      </c:pt>
                      <c:pt idx="5955">
                        <c:v>0</c:v>
                      </c:pt>
                      <c:pt idx="5956">
                        <c:v>0</c:v>
                      </c:pt>
                      <c:pt idx="5957">
                        <c:v>0</c:v>
                      </c:pt>
                      <c:pt idx="5958">
                        <c:v>0</c:v>
                      </c:pt>
                      <c:pt idx="5959">
                        <c:v>0</c:v>
                      </c:pt>
                      <c:pt idx="5960">
                        <c:v>0</c:v>
                      </c:pt>
                      <c:pt idx="5961">
                        <c:v>0</c:v>
                      </c:pt>
                      <c:pt idx="5962">
                        <c:v>0</c:v>
                      </c:pt>
                      <c:pt idx="5963">
                        <c:v>0</c:v>
                      </c:pt>
                      <c:pt idx="5964">
                        <c:v>0</c:v>
                      </c:pt>
                      <c:pt idx="5965">
                        <c:v>0</c:v>
                      </c:pt>
                      <c:pt idx="5966">
                        <c:v>0</c:v>
                      </c:pt>
                      <c:pt idx="5967">
                        <c:v>0</c:v>
                      </c:pt>
                      <c:pt idx="5968">
                        <c:v>0</c:v>
                      </c:pt>
                      <c:pt idx="5969">
                        <c:v>0</c:v>
                      </c:pt>
                      <c:pt idx="5970">
                        <c:v>0</c:v>
                      </c:pt>
                      <c:pt idx="5971">
                        <c:v>0</c:v>
                      </c:pt>
                      <c:pt idx="5972">
                        <c:v>0</c:v>
                      </c:pt>
                      <c:pt idx="5973">
                        <c:v>0</c:v>
                      </c:pt>
                      <c:pt idx="5974">
                        <c:v>0</c:v>
                      </c:pt>
                      <c:pt idx="5975">
                        <c:v>0</c:v>
                      </c:pt>
                      <c:pt idx="5976">
                        <c:v>0</c:v>
                      </c:pt>
                      <c:pt idx="5977">
                        <c:v>0</c:v>
                      </c:pt>
                      <c:pt idx="5978">
                        <c:v>0</c:v>
                      </c:pt>
                      <c:pt idx="5979">
                        <c:v>0</c:v>
                      </c:pt>
                      <c:pt idx="5980">
                        <c:v>0</c:v>
                      </c:pt>
                      <c:pt idx="5981">
                        <c:v>0</c:v>
                      </c:pt>
                      <c:pt idx="5982">
                        <c:v>0</c:v>
                      </c:pt>
                      <c:pt idx="5983">
                        <c:v>0</c:v>
                      </c:pt>
                      <c:pt idx="5984">
                        <c:v>0</c:v>
                      </c:pt>
                      <c:pt idx="5985">
                        <c:v>0</c:v>
                      </c:pt>
                      <c:pt idx="5986">
                        <c:v>0</c:v>
                      </c:pt>
                      <c:pt idx="5987">
                        <c:v>0</c:v>
                      </c:pt>
                      <c:pt idx="5988">
                        <c:v>0</c:v>
                      </c:pt>
                      <c:pt idx="5989">
                        <c:v>0</c:v>
                      </c:pt>
                      <c:pt idx="5990">
                        <c:v>0</c:v>
                      </c:pt>
                      <c:pt idx="5991">
                        <c:v>0</c:v>
                      </c:pt>
                      <c:pt idx="5992">
                        <c:v>0</c:v>
                      </c:pt>
                      <c:pt idx="5993">
                        <c:v>0</c:v>
                      </c:pt>
                      <c:pt idx="5994">
                        <c:v>0</c:v>
                      </c:pt>
                      <c:pt idx="5995">
                        <c:v>0</c:v>
                      </c:pt>
                      <c:pt idx="5996">
                        <c:v>0</c:v>
                      </c:pt>
                      <c:pt idx="5997">
                        <c:v>0</c:v>
                      </c:pt>
                      <c:pt idx="5998">
                        <c:v>0</c:v>
                      </c:pt>
                      <c:pt idx="5999">
                        <c:v>0</c:v>
                      </c:pt>
                      <c:pt idx="6000">
                        <c:v>0</c:v>
                      </c:pt>
                      <c:pt idx="6001">
                        <c:v>0</c:v>
                      </c:pt>
                      <c:pt idx="6002">
                        <c:v>0</c:v>
                      </c:pt>
                      <c:pt idx="6003">
                        <c:v>0</c:v>
                      </c:pt>
                      <c:pt idx="6004">
                        <c:v>0</c:v>
                      </c:pt>
                      <c:pt idx="6005">
                        <c:v>0</c:v>
                      </c:pt>
                      <c:pt idx="6006">
                        <c:v>0</c:v>
                      </c:pt>
                      <c:pt idx="6007">
                        <c:v>0</c:v>
                      </c:pt>
                      <c:pt idx="6008">
                        <c:v>0</c:v>
                      </c:pt>
                      <c:pt idx="6009">
                        <c:v>0</c:v>
                      </c:pt>
                      <c:pt idx="6010">
                        <c:v>0</c:v>
                      </c:pt>
                      <c:pt idx="6011">
                        <c:v>0</c:v>
                      </c:pt>
                      <c:pt idx="6012">
                        <c:v>0</c:v>
                      </c:pt>
                      <c:pt idx="6013">
                        <c:v>0</c:v>
                      </c:pt>
                      <c:pt idx="6014">
                        <c:v>0</c:v>
                      </c:pt>
                      <c:pt idx="6015">
                        <c:v>0</c:v>
                      </c:pt>
                      <c:pt idx="6016">
                        <c:v>0</c:v>
                      </c:pt>
                      <c:pt idx="6017">
                        <c:v>0</c:v>
                      </c:pt>
                      <c:pt idx="6018">
                        <c:v>0</c:v>
                      </c:pt>
                      <c:pt idx="6019">
                        <c:v>0</c:v>
                      </c:pt>
                      <c:pt idx="6020">
                        <c:v>0</c:v>
                      </c:pt>
                      <c:pt idx="6021">
                        <c:v>0</c:v>
                      </c:pt>
                      <c:pt idx="6022">
                        <c:v>0</c:v>
                      </c:pt>
                      <c:pt idx="6023">
                        <c:v>0</c:v>
                      </c:pt>
                      <c:pt idx="6024">
                        <c:v>0</c:v>
                      </c:pt>
                      <c:pt idx="6025">
                        <c:v>0</c:v>
                      </c:pt>
                      <c:pt idx="6026">
                        <c:v>0</c:v>
                      </c:pt>
                      <c:pt idx="6027">
                        <c:v>0</c:v>
                      </c:pt>
                      <c:pt idx="6028">
                        <c:v>0</c:v>
                      </c:pt>
                      <c:pt idx="6029">
                        <c:v>0</c:v>
                      </c:pt>
                      <c:pt idx="6030">
                        <c:v>0</c:v>
                      </c:pt>
                      <c:pt idx="6031">
                        <c:v>0</c:v>
                      </c:pt>
                      <c:pt idx="6032">
                        <c:v>0</c:v>
                      </c:pt>
                      <c:pt idx="6033">
                        <c:v>0</c:v>
                      </c:pt>
                      <c:pt idx="6034">
                        <c:v>0</c:v>
                      </c:pt>
                      <c:pt idx="6035">
                        <c:v>0</c:v>
                      </c:pt>
                      <c:pt idx="6036">
                        <c:v>0</c:v>
                      </c:pt>
                      <c:pt idx="6037">
                        <c:v>0</c:v>
                      </c:pt>
                      <c:pt idx="6038">
                        <c:v>0</c:v>
                      </c:pt>
                      <c:pt idx="6039">
                        <c:v>0</c:v>
                      </c:pt>
                      <c:pt idx="6040">
                        <c:v>0</c:v>
                      </c:pt>
                      <c:pt idx="6041">
                        <c:v>0</c:v>
                      </c:pt>
                      <c:pt idx="6042">
                        <c:v>0</c:v>
                      </c:pt>
                      <c:pt idx="6043">
                        <c:v>0</c:v>
                      </c:pt>
                      <c:pt idx="6044">
                        <c:v>0</c:v>
                      </c:pt>
                      <c:pt idx="6045">
                        <c:v>0</c:v>
                      </c:pt>
                      <c:pt idx="6046">
                        <c:v>0</c:v>
                      </c:pt>
                      <c:pt idx="6047">
                        <c:v>0</c:v>
                      </c:pt>
                      <c:pt idx="6048">
                        <c:v>0</c:v>
                      </c:pt>
                      <c:pt idx="6049">
                        <c:v>0</c:v>
                      </c:pt>
                      <c:pt idx="6050">
                        <c:v>0</c:v>
                      </c:pt>
                      <c:pt idx="6051">
                        <c:v>0</c:v>
                      </c:pt>
                      <c:pt idx="6052">
                        <c:v>0</c:v>
                      </c:pt>
                      <c:pt idx="6053">
                        <c:v>0</c:v>
                      </c:pt>
                      <c:pt idx="6054">
                        <c:v>0</c:v>
                      </c:pt>
                      <c:pt idx="6055">
                        <c:v>0</c:v>
                      </c:pt>
                      <c:pt idx="6056">
                        <c:v>0</c:v>
                      </c:pt>
                      <c:pt idx="6057">
                        <c:v>0</c:v>
                      </c:pt>
                      <c:pt idx="6058">
                        <c:v>0</c:v>
                      </c:pt>
                      <c:pt idx="6059">
                        <c:v>0</c:v>
                      </c:pt>
                      <c:pt idx="6060">
                        <c:v>0</c:v>
                      </c:pt>
                      <c:pt idx="6061">
                        <c:v>0</c:v>
                      </c:pt>
                      <c:pt idx="6062">
                        <c:v>0</c:v>
                      </c:pt>
                      <c:pt idx="6063">
                        <c:v>0</c:v>
                      </c:pt>
                      <c:pt idx="6064">
                        <c:v>0</c:v>
                      </c:pt>
                      <c:pt idx="6065">
                        <c:v>0</c:v>
                      </c:pt>
                      <c:pt idx="6066">
                        <c:v>0</c:v>
                      </c:pt>
                      <c:pt idx="6067">
                        <c:v>0</c:v>
                      </c:pt>
                      <c:pt idx="6068">
                        <c:v>0</c:v>
                      </c:pt>
                      <c:pt idx="6069">
                        <c:v>0</c:v>
                      </c:pt>
                      <c:pt idx="6070">
                        <c:v>0</c:v>
                      </c:pt>
                      <c:pt idx="6071">
                        <c:v>0</c:v>
                      </c:pt>
                      <c:pt idx="6072">
                        <c:v>0</c:v>
                      </c:pt>
                      <c:pt idx="6073">
                        <c:v>0</c:v>
                      </c:pt>
                      <c:pt idx="6074">
                        <c:v>0</c:v>
                      </c:pt>
                      <c:pt idx="6075">
                        <c:v>0</c:v>
                      </c:pt>
                      <c:pt idx="6076">
                        <c:v>0</c:v>
                      </c:pt>
                      <c:pt idx="6077">
                        <c:v>0</c:v>
                      </c:pt>
                      <c:pt idx="6078">
                        <c:v>0</c:v>
                      </c:pt>
                      <c:pt idx="6079">
                        <c:v>0</c:v>
                      </c:pt>
                      <c:pt idx="6080">
                        <c:v>0</c:v>
                      </c:pt>
                      <c:pt idx="6081">
                        <c:v>0</c:v>
                      </c:pt>
                      <c:pt idx="6082">
                        <c:v>0</c:v>
                      </c:pt>
                      <c:pt idx="6083">
                        <c:v>0</c:v>
                      </c:pt>
                      <c:pt idx="6084">
                        <c:v>0</c:v>
                      </c:pt>
                      <c:pt idx="6085">
                        <c:v>0</c:v>
                      </c:pt>
                      <c:pt idx="6086">
                        <c:v>0</c:v>
                      </c:pt>
                      <c:pt idx="6087">
                        <c:v>0</c:v>
                      </c:pt>
                      <c:pt idx="6088">
                        <c:v>0</c:v>
                      </c:pt>
                      <c:pt idx="6089">
                        <c:v>0</c:v>
                      </c:pt>
                      <c:pt idx="6090">
                        <c:v>0</c:v>
                      </c:pt>
                      <c:pt idx="6091">
                        <c:v>0</c:v>
                      </c:pt>
                      <c:pt idx="6092">
                        <c:v>0</c:v>
                      </c:pt>
                      <c:pt idx="6093">
                        <c:v>0</c:v>
                      </c:pt>
                      <c:pt idx="6094">
                        <c:v>0</c:v>
                      </c:pt>
                      <c:pt idx="6095">
                        <c:v>0</c:v>
                      </c:pt>
                      <c:pt idx="6096">
                        <c:v>0</c:v>
                      </c:pt>
                      <c:pt idx="6097">
                        <c:v>0</c:v>
                      </c:pt>
                      <c:pt idx="6098">
                        <c:v>0</c:v>
                      </c:pt>
                      <c:pt idx="6099">
                        <c:v>0</c:v>
                      </c:pt>
                      <c:pt idx="6100">
                        <c:v>0</c:v>
                      </c:pt>
                      <c:pt idx="6101">
                        <c:v>0</c:v>
                      </c:pt>
                      <c:pt idx="6102">
                        <c:v>0</c:v>
                      </c:pt>
                      <c:pt idx="6103">
                        <c:v>0</c:v>
                      </c:pt>
                      <c:pt idx="6104">
                        <c:v>0</c:v>
                      </c:pt>
                      <c:pt idx="6105">
                        <c:v>0</c:v>
                      </c:pt>
                      <c:pt idx="6106">
                        <c:v>0</c:v>
                      </c:pt>
                      <c:pt idx="6107">
                        <c:v>0</c:v>
                      </c:pt>
                      <c:pt idx="6108">
                        <c:v>0</c:v>
                      </c:pt>
                      <c:pt idx="6109">
                        <c:v>0</c:v>
                      </c:pt>
                      <c:pt idx="6110">
                        <c:v>0</c:v>
                      </c:pt>
                      <c:pt idx="6111">
                        <c:v>0</c:v>
                      </c:pt>
                      <c:pt idx="6112">
                        <c:v>0</c:v>
                      </c:pt>
                      <c:pt idx="6113">
                        <c:v>0</c:v>
                      </c:pt>
                      <c:pt idx="6114">
                        <c:v>0</c:v>
                      </c:pt>
                      <c:pt idx="6115">
                        <c:v>0</c:v>
                      </c:pt>
                      <c:pt idx="6116">
                        <c:v>0</c:v>
                      </c:pt>
                      <c:pt idx="6117">
                        <c:v>0</c:v>
                      </c:pt>
                      <c:pt idx="6118">
                        <c:v>0</c:v>
                      </c:pt>
                      <c:pt idx="6119">
                        <c:v>0</c:v>
                      </c:pt>
                      <c:pt idx="6120">
                        <c:v>0</c:v>
                      </c:pt>
                      <c:pt idx="6121">
                        <c:v>0</c:v>
                      </c:pt>
                      <c:pt idx="6122">
                        <c:v>0</c:v>
                      </c:pt>
                      <c:pt idx="6123">
                        <c:v>0</c:v>
                      </c:pt>
                      <c:pt idx="6124">
                        <c:v>0</c:v>
                      </c:pt>
                      <c:pt idx="6125">
                        <c:v>0</c:v>
                      </c:pt>
                      <c:pt idx="6126">
                        <c:v>0</c:v>
                      </c:pt>
                      <c:pt idx="6127">
                        <c:v>0</c:v>
                      </c:pt>
                      <c:pt idx="6128">
                        <c:v>0</c:v>
                      </c:pt>
                      <c:pt idx="6129">
                        <c:v>0</c:v>
                      </c:pt>
                      <c:pt idx="6130">
                        <c:v>0</c:v>
                      </c:pt>
                      <c:pt idx="6131">
                        <c:v>0</c:v>
                      </c:pt>
                      <c:pt idx="6132">
                        <c:v>0</c:v>
                      </c:pt>
                      <c:pt idx="6133">
                        <c:v>0</c:v>
                      </c:pt>
                      <c:pt idx="6134">
                        <c:v>0</c:v>
                      </c:pt>
                      <c:pt idx="6135">
                        <c:v>0</c:v>
                      </c:pt>
                      <c:pt idx="6136">
                        <c:v>0</c:v>
                      </c:pt>
                      <c:pt idx="6137">
                        <c:v>0</c:v>
                      </c:pt>
                      <c:pt idx="6138">
                        <c:v>0</c:v>
                      </c:pt>
                      <c:pt idx="6139">
                        <c:v>0</c:v>
                      </c:pt>
                      <c:pt idx="6140">
                        <c:v>0</c:v>
                      </c:pt>
                      <c:pt idx="6141">
                        <c:v>0</c:v>
                      </c:pt>
                      <c:pt idx="6142">
                        <c:v>0</c:v>
                      </c:pt>
                      <c:pt idx="6143">
                        <c:v>0</c:v>
                      </c:pt>
                      <c:pt idx="6144">
                        <c:v>0</c:v>
                      </c:pt>
                      <c:pt idx="6145">
                        <c:v>0</c:v>
                      </c:pt>
                      <c:pt idx="6146">
                        <c:v>0</c:v>
                      </c:pt>
                      <c:pt idx="6147">
                        <c:v>0</c:v>
                      </c:pt>
                      <c:pt idx="6148">
                        <c:v>0</c:v>
                      </c:pt>
                      <c:pt idx="6149">
                        <c:v>0</c:v>
                      </c:pt>
                      <c:pt idx="6150">
                        <c:v>0</c:v>
                      </c:pt>
                      <c:pt idx="6151">
                        <c:v>0</c:v>
                      </c:pt>
                      <c:pt idx="6152">
                        <c:v>0</c:v>
                      </c:pt>
                      <c:pt idx="6153">
                        <c:v>0</c:v>
                      </c:pt>
                      <c:pt idx="6154">
                        <c:v>0</c:v>
                      </c:pt>
                      <c:pt idx="6155">
                        <c:v>0</c:v>
                      </c:pt>
                      <c:pt idx="6156">
                        <c:v>0</c:v>
                      </c:pt>
                      <c:pt idx="6157">
                        <c:v>0</c:v>
                      </c:pt>
                      <c:pt idx="6158">
                        <c:v>0</c:v>
                      </c:pt>
                      <c:pt idx="6159">
                        <c:v>0</c:v>
                      </c:pt>
                      <c:pt idx="6160">
                        <c:v>0</c:v>
                      </c:pt>
                      <c:pt idx="6161">
                        <c:v>0</c:v>
                      </c:pt>
                      <c:pt idx="6162">
                        <c:v>0</c:v>
                      </c:pt>
                      <c:pt idx="6163">
                        <c:v>0</c:v>
                      </c:pt>
                      <c:pt idx="6164">
                        <c:v>0</c:v>
                      </c:pt>
                      <c:pt idx="6165">
                        <c:v>0</c:v>
                      </c:pt>
                      <c:pt idx="6166">
                        <c:v>0</c:v>
                      </c:pt>
                      <c:pt idx="6167">
                        <c:v>0</c:v>
                      </c:pt>
                      <c:pt idx="6168">
                        <c:v>0</c:v>
                      </c:pt>
                      <c:pt idx="6169">
                        <c:v>0</c:v>
                      </c:pt>
                      <c:pt idx="6170">
                        <c:v>0</c:v>
                      </c:pt>
                      <c:pt idx="6171">
                        <c:v>0</c:v>
                      </c:pt>
                      <c:pt idx="6172">
                        <c:v>0</c:v>
                      </c:pt>
                      <c:pt idx="6173">
                        <c:v>0</c:v>
                      </c:pt>
                      <c:pt idx="6174">
                        <c:v>0</c:v>
                      </c:pt>
                      <c:pt idx="6175">
                        <c:v>0</c:v>
                      </c:pt>
                      <c:pt idx="6176">
                        <c:v>0</c:v>
                      </c:pt>
                      <c:pt idx="6177">
                        <c:v>0</c:v>
                      </c:pt>
                      <c:pt idx="6178">
                        <c:v>0</c:v>
                      </c:pt>
                      <c:pt idx="6179">
                        <c:v>0</c:v>
                      </c:pt>
                      <c:pt idx="6180">
                        <c:v>0</c:v>
                      </c:pt>
                      <c:pt idx="6181">
                        <c:v>0</c:v>
                      </c:pt>
                      <c:pt idx="6182">
                        <c:v>0</c:v>
                      </c:pt>
                      <c:pt idx="6183">
                        <c:v>0</c:v>
                      </c:pt>
                      <c:pt idx="6184">
                        <c:v>0</c:v>
                      </c:pt>
                      <c:pt idx="6185">
                        <c:v>0</c:v>
                      </c:pt>
                      <c:pt idx="6186">
                        <c:v>0</c:v>
                      </c:pt>
                      <c:pt idx="6187">
                        <c:v>0</c:v>
                      </c:pt>
                      <c:pt idx="6188">
                        <c:v>0</c:v>
                      </c:pt>
                      <c:pt idx="6189">
                        <c:v>0</c:v>
                      </c:pt>
                      <c:pt idx="6190">
                        <c:v>0</c:v>
                      </c:pt>
                      <c:pt idx="6191">
                        <c:v>0</c:v>
                      </c:pt>
                      <c:pt idx="6192">
                        <c:v>0</c:v>
                      </c:pt>
                      <c:pt idx="6193">
                        <c:v>0</c:v>
                      </c:pt>
                      <c:pt idx="6194">
                        <c:v>0</c:v>
                      </c:pt>
                      <c:pt idx="6195">
                        <c:v>0</c:v>
                      </c:pt>
                      <c:pt idx="6196">
                        <c:v>0</c:v>
                      </c:pt>
                      <c:pt idx="6197">
                        <c:v>0</c:v>
                      </c:pt>
                      <c:pt idx="6198">
                        <c:v>0</c:v>
                      </c:pt>
                      <c:pt idx="6199">
                        <c:v>0</c:v>
                      </c:pt>
                      <c:pt idx="6200">
                        <c:v>0</c:v>
                      </c:pt>
                      <c:pt idx="6201">
                        <c:v>0</c:v>
                      </c:pt>
                      <c:pt idx="6202">
                        <c:v>0</c:v>
                      </c:pt>
                      <c:pt idx="6203">
                        <c:v>0</c:v>
                      </c:pt>
                      <c:pt idx="6204">
                        <c:v>0</c:v>
                      </c:pt>
                      <c:pt idx="6205">
                        <c:v>0</c:v>
                      </c:pt>
                      <c:pt idx="6206">
                        <c:v>0</c:v>
                      </c:pt>
                      <c:pt idx="6207">
                        <c:v>0</c:v>
                      </c:pt>
                      <c:pt idx="6208">
                        <c:v>0</c:v>
                      </c:pt>
                      <c:pt idx="6209">
                        <c:v>0</c:v>
                      </c:pt>
                      <c:pt idx="6210">
                        <c:v>0</c:v>
                      </c:pt>
                      <c:pt idx="6211">
                        <c:v>0</c:v>
                      </c:pt>
                      <c:pt idx="6212">
                        <c:v>0</c:v>
                      </c:pt>
                      <c:pt idx="6213">
                        <c:v>0</c:v>
                      </c:pt>
                      <c:pt idx="6214">
                        <c:v>0</c:v>
                      </c:pt>
                      <c:pt idx="6215">
                        <c:v>0</c:v>
                      </c:pt>
                      <c:pt idx="6216">
                        <c:v>0</c:v>
                      </c:pt>
                      <c:pt idx="6217">
                        <c:v>0</c:v>
                      </c:pt>
                      <c:pt idx="6218">
                        <c:v>0</c:v>
                      </c:pt>
                      <c:pt idx="6219">
                        <c:v>0</c:v>
                      </c:pt>
                      <c:pt idx="6220">
                        <c:v>0</c:v>
                      </c:pt>
                      <c:pt idx="6221">
                        <c:v>0</c:v>
                      </c:pt>
                      <c:pt idx="6222">
                        <c:v>0</c:v>
                      </c:pt>
                      <c:pt idx="6223">
                        <c:v>0</c:v>
                      </c:pt>
                      <c:pt idx="6224">
                        <c:v>0</c:v>
                      </c:pt>
                      <c:pt idx="6225">
                        <c:v>0</c:v>
                      </c:pt>
                      <c:pt idx="6226">
                        <c:v>0</c:v>
                      </c:pt>
                      <c:pt idx="6227">
                        <c:v>0</c:v>
                      </c:pt>
                      <c:pt idx="6228">
                        <c:v>0</c:v>
                      </c:pt>
                      <c:pt idx="6229">
                        <c:v>0</c:v>
                      </c:pt>
                      <c:pt idx="6230">
                        <c:v>0</c:v>
                      </c:pt>
                      <c:pt idx="6231">
                        <c:v>0</c:v>
                      </c:pt>
                      <c:pt idx="6232">
                        <c:v>0</c:v>
                      </c:pt>
                      <c:pt idx="6233">
                        <c:v>0</c:v>
                      </c:pt>
                      <c:pt idx="6234">
                        <c:v>0</c:v>
                      </c:pt>
                      <c:pt idx="6235">
                        <c:v>0</c:v>
                      </c:pt>
                      <c:pt idx="6236">
                        <c:v>0</c:v>
                      </c:pt>
                      <c:pt idx="6237">
                        <c:v>0</c:v>
                      </c:pt>
                      <c:pt idx="6238">
                        <c:v>0</c:v>
                      </c:pt>
                      <c:pt idx="6239">
                        <c:v>0</c:v>
                      </c:pt>
                      <c:pt idx="6240">
                        <c:v>0</c:v>
                      </c:pt>
                      <c:pt idx="6241">
                        <c:v>0</c:v>
                      </c:pt>
                      <c:pt idx="6242">
                        <c:v>0</c:v>
                      </c:pt>
                      <c:pt idx="6243">
                        <c:v>0</c:v>
                      </c:pt>
                      <c:pt idx="6244">
                        <c:v>0</c:v>
                      </c:pt>
                      <c:pt idx="6245">
                        <c:v>0</c:v>
                      </c:pt>
                      <c:pt idx="6246">
                        <c:v>0</c:v>
                      </c:pt>
                      <c:pt idx="6247">
                        <c:v>0</c:v>
                      </c:pt>
                      <c:pt idx="6248">
                        <c:v>0</c:v>
                      </c:pt>
                      <c:pt idx="6249">
                        <c:v>0</c:v>
                      </c:pt>
                      <c:pt idx="6250">
                        <c:v>0</c:v>
                      </c:pt>
                      <c:pt idx="6251">
                        <c:v>0</c:v>
                      </c:pt>
                      <c:pt idx="6252">
                        <c:v>0</c:v>
                      </c:pt>
                      <c:pt idx="6253">
                        <c:v>0</c:v>
                      </c:pt>
                      <c:pt idx="6254">
                        <c:v>0</c:v>
                      </c:pt>
                      <c:pt idx="6255">
                        <c:v>0</c:v>
                      </c:pt>
                      <c:pt idx="6256">
                        <c:v>0</c:v>
                      </c:pt>
                      <c:pt idx="6257">
                        <c:v>0</c:v>
                      </c:pt>
                      <c:pt idx="6258">
                        <c:v>0</c:v>
                      </c:pt>
                      <c:pt idx="6259">
                        <c:v>0</c:v>
                      </c:pt>
                      <c:pt idx="6260">
                        <c:v>0</c:v>
                      </c:pt>
                      <c:pt idx="6261">
                        <c:v>0</c:v>
                      </c:pt>
                      <c:pt idx="6262">
                        <c:v>0</c:v>
                      </c:pt>
                      <c:pt idx="6263">
                        <c:v>0</c:v>
                      </c:pt>
                      <c:pt idx="6264">
                        <c:v>0</c:v>
                      </c:pt>
                      <c:pt idx="6265">
                        <c:v>0</c:v>
                      </c:pt>
                      <c:pt idx="6266">
                        <c:v>0</c:v>
                      </c:pt>
                      <c:pt idx="6267">
                        <c:v>0</c:v>
                      </c:pt>
                      <c:pt idx="6268">
                        <c:v>0</c:v>
                      </c:pt>
                      <c:pt idx="6269">
                        <c:v>0</c:v>
                      </c:pt>
                      <c:pt idx="6270">
                        <c:v>0</c:v>
                      </c:pt>
                      <c:pt idx="6271">
                        <c:v>0</c:v>
                      </c:pt>
                      <c:pt idx="6272">
                        <c:v>0</c:v>
                      </c:pt>
                      <c:pt idx="6273">
                        <c:v>0</c:v>
                      </c:pt>
                      <c:pt idx="6274">
                        <c:v>0</c:v>
                      </c:pt>
                      <c:pt idx="6275">
                        <c:v>0</c:v>
                      </c:pt>
                      <c:pt idx="6276">
                        <c:v>0</c:v>
                      </c:pt>
                      <c:pt idx="6277">
                        <c:v>0</c:v>
                      </c:pt>
                      <c:pt idx="6278">
                        <c:v>0</c:v>
                      </c:pt>
                      <c:pt idx="6279">
                        <c:v>0</c:v>
                      </c:pt>
                      <c:pt idx="6280">
                        <c:v>0</c:v>
                      </c:pt>
                      <c:pt idx="6281">
                        <c:v>0</c:v>
                      </c:pt>
                      <c:pt idx="6282">
                        <c:v>0</c:v>
                      </c:pt>
                      <c:pt idx="6283">
                        <c:v>0</c:v>
                      </c:pt>
                      <c:pt idx="6284">
                        <c:v>0</c:v>
                      </c:pt>
                      <c:pt idx="6285">
                        <c:v>0</c:v>
                      </c:pt>
                      <c:pt idx="6286">
                        <c:v>0</c:v>
                      </c:pt>
                      <c:pt idx="6287">
                        <c:v>0</c:v>
                      </c:pt>
                      <c:pt idx="6288">
                        <c:v>0</c:v>
                      </c:pt>
                      <c:pt idx="6289">
                        <c:v>0</c:v>
                      </c:pt>
                      <c:pt idx="6290">
                        <c:v>0</c:v>
                      </c:pt>
                      <c:pt idx="6291">
                        <c:v>0</c:v>
                      </c:pt>
                      <c:pt idx="6292">
                        <c:v>0</c:v>
                      </c:pt>
                      <c:pt idx="6293">
                        <c:v>0</c:v>
                      </c:pt>
                      <c:pt idx="6294">
                        <c:v>0</c:v>
                      </c:pt>
                      <c:pt idx="6295">
                        <c:v>0</c:v>
                      </c:pt>
                      <c:pt idx="6296">
                        <c:v>0</c:v>
                      </c:pt>
                      <c:pt idx="6297">
                        <c:v>0</c:v>
                      </c:pt>
                      <c:pt idx="6298">
                        <c:v>0</c:v>
                      </c:pt>
                      <c:pt idx="6299">
                        <c:v>0</c:v>
                      </c:pt>
                      <c:pt idx="6300">
                        <c:v>0</c:v>
                      </c:pt>
                      <c:pt idx="6301">
                        <c:v>0</c:v>
                      </c:pt>
                      <c:pt idx="6302">
                        <c:v>0</c:v>
                      </c:pt>
                      <c:pt idx="6303">
                        <c:v>0</c:v>
                      </c:pt>
                      <c:pt idx="6304">
                        <c:v>0</c:v>
                      </c:pt>
                      <c:pt idx="6305">
                        <c:v>0</c:v>
                      </c:pt>
                      <c:pt idx="6306">
                        <c:v>0</c:v>
                      </c:pt>
                      <c:pt idx="6307">
                        <c:v>0</c:v>
                      </c:pt>
                      <c:pt idx="6308">
                        <c:v>0</c:v>
                      </c:pt>
                      <c:pt idx="6309">
                        <c:v>0</c:v>
                      </c:pt>
                      <c:pt idx="6310">
                        <c:v>0</c:v>
                      </c:pt>
                      <c:pt idx="6311">
                        <c:v>0</c:v>
                      </c:pt>
                      <c:pt idx="6312">
                        <c:v>0</c:v>
                      </c:pt>
                      <c:pt idx="6313">
                        <c:v>0</c:v>
                      </c:pt>
                      <c:pt idx="6314">
                        <c:v>0</c:v>
                      </c:pt>
                      <c:pt idx="6315">
                        <c:v>0</c:v>
                      </c:pt>
                      <c:pt idx="6316">
                        <c:v>0</c:v>
                      </c:pt>
                      <c:pt idx="6317">
                        <c:v>0</c:v>
                      </c:pt>
                      <c:pt idx="6318">
                        <c:v>0</c:v>
                      </c:pt>
                      <c:pt idx="6319">
                        <c:v>0</c:v>
                      </c:pt>
                      <c:pt idx="6320">
                        <c:v>0</c:v>
                      </c:pt>
                      <c:pt idx="6321">
                        <c:v>0</c:v>
                      </c:pt>
                      <c:pt idx="6322">
                        <c:v>0</c:v>
                      </c:pt>
                      <c:pt idx="6323">
                        <c:v>0</c:v>
                      </c:pt>
                      <c:pt idx="6324">
                        <c:v>0</c:v>
                      </c:pt>
                      <c:pt idx="6325">
                        <c:v>0</c:v>
                      </c:pt>
                      <c:pt idx="6326">
                        <c:v>0</c:v>
                      </c:pt>
                      <c:pt idx="6327">
                        <c:v>0</c:v>
                      </c:pt>
                      <c:pt idx="6328">
                        <c:v>0</c:v>
                      </c:pt>
                      <c:pt idx="6329">
                        <c:v>0</c:v>
                      </c:pt>
                      <c:pt idx="6330">
                        <c:v>0</c:v>
                      </c:pt>
                      <c:pt idx="6331">
                        <c:v>0</c:v>
                      </c:pt>
                      <c:pt idx="6332">
                        <c:v>0</c:v>
                      </c:pt>
                      <c:pt idx="6333">
                        <c:v>0</c:v>
                      </c:pt>
                      <c:pt idx="6334">
                        <c:v>0</c:v>
                      </c:pt>
                      <c:pt idx="6335">
                        <c:v>0</c:v>
                      </c:pt>
                      <c:pt idx="6336">
                        <c:v>0</c:v>
                      </c:pt>
                      <c:pt idx="6337">
                        <c:v>0</c:v>
                      </c:pt>
                      <c:pt idx="6338">
                        <c:v>0</c:v>
                      </c:pt>
                      <c:pt idx="6339">
                        <c:v>0</c:v>
                      </c:pt>
                      <c:pt idx="6340">
                        <c:v>0</c:v>
                      </c:pt>
                      <c:pt idx="6341">
                        <c:v>0</c:v>
                      </c:pt>
                      <c:pt idx="6342">
                        <c:v>0</c:v>
                      </c:pt>
                      <c:pt idx="6343">
                        <c:v>0</c:v>
                      </c:pt>
                      <c:pt idx="6344">
                        <c:v>0</c:v>
                      </c:pt>
                      <c:pt idx="6345">
                        <c:v>0</c:v>
                      </c:pt>
                      <c:pt idx="6346">
                        <c:v>0</c:v>
                      </c:pt>
                      <c:pt idx="6347">
                        <c:v>0</c:v>
                      </c:pt>
                      <c:pt idx="6348">
                        <c:v>0</c:v>
                      </c:pt>
                      <c:pt idx="6349">
                        <c:v>0</c:v>
                      </c:pt>
                      <c:pt idx="6350">
                        <c:v>0</c:v>
                      </c:pt>
                      <c:pt idx="6351">
                        <c:v>0</c:v>
                      </c:pt>
                      <c:pt idx="6352">
                        <c:v>0</c:v>
                      </c:pt>
                      <c:pt idx="6353">
                        <c:v>0</c:v>
                      </c:pt>
                      <c:pt idx="6354">
                        <c:v>0</c:v>
                      </c:pt>
                      <c:pt idx="6355">
                        <c:v>0</c:v>
                      </c:pt>
                      <c:pt idx="6356">
                        <c:v>0</c:v>
                      </c:pt>
                      <c:pt idx="6357">
                        <c:v>0</c:v>
                      </c:pt>
                      <c:pt idx="6358">
                        <c:v>0</c:v>
                      </c:pt>
                      <c:pt idx="6359">
                        <c:v>0</c:v>
                      </c:pt>
                      <c:pt idx="6360">
                        <c:v>0</c:v>
                      </c:pt>
                      <c:pt idx="6361">
                        <c:v>0</c:v>
                      </c:pt>
                      <c:pt idx="6362">
                        <c:v>0</c:v>
                      </c:pt>
                      <c:pt idx="6363">
                        <c:v>0</c:v>
                      </c:pt>
                      <c:pt idx="6364">
                        <c:v>0</c:v>
                      </c:pt>
                      <c:pt idx="6365">
                        <c:v>0</c:v>
                      </c:pt>
                      <c:pt idx="6366">
                        <c:v>0</c:v>
                      </c:pt>
                      <c:pt idx="6367">
                        <c:v>0</c:v>
                      </c:pt>
                      <c:pt idx="6368">
                        <c:v>0</c:v>
                      </c:pt>
                      <c:pt idx="6369">
                        <c:v>0</c:v>
                      </c:pt>
                      <c:pt idx="6370">
                        <c:v>0</c:v>
                      </c:pt>
                      <c:pt idx="6371">
                        <c:v>0</c:v>
                      </c:pt>
                      <c:pt idx="6372">
                        <c:v>0</c:v>
                      </c:pt>
                      <c:pt idx="6373">
                        <c:v>0</c:v>
                      </c:pt>
                      <c:pt idx="6374">
                        <c:v>0</c:v>
                      </c:pt>
                      <c:pt idx="6375">
                        <c:v>0</c:v>
                      </c:pt>
                      <c:pt idx="6376">
                        <c:v>0</c:v>
                      </c:pt>
                      <c:pt idx="6377">
                        <c:v>0</c:v>
                      </c:pt>
                      <c:pt idx="6378">
                        <c:v>0</c:v>
                      </c:pt>
                      <c:pt idx="6379">
                        <c:v>0</c:v>
                      </c:pt>
                      <c:pt idx="6380">
                        <c:v>0</c:v>
                      </c:pt>
                      <c:pt idx="6381">
                        <c:v>0</c:v>
                      </c:pt>
                      <c:pt idx="6382">
                        <c:v>0</c:v>
                      </c:pt>
                      <c:pt idx="6383">
                        <c:v>0</c:v>
                      </c:pt>
                      <c:pt idx="6384">
                        <c:v>0</c:v>
                      </c:pt>
                      <c:pt idx="6385">
                        <c:v>0</c:v>
                      </c:pt>
                      <c:pt idx="6386">
                        <c:v>0</c:v>
                      </c:pt>
                      <c:pt idx="6387">
                        <c:v>0</c:v>
                      </c:pt>
                      <c:pt idx="6388">
                        <c:v>0</c:v>
                      </c:pt>
                      <c:pt idx="6389">
                        <c:v>0</c:v>
                      </c:pt>
                      <c:pt idx="6390">
                        <c:v>0</c:v>
                      </c:pt>
                      <c:pt idx="6391">
                        <c:v>0</c:v>
                      </c:pt>
                      <c:pt idx="6392">
                        <c:v>0</c:v>
                      </c:pt>
                      <c:pt idx="6393">
                        <c:v>0</c:v>
                      </c:pt>
                      <c:pt idx="6394">
                        <c:v>0</c:v>
                      </c:pt>
                      <c:pt idx="6395">
                        <c:v>0</c:v>
                      </c:pt>
                      <c:pt idx="6396">
                        <c:v>0</c:v>
                      </c:pt>
                      <c:pt idx="6397">
                        <c:v>0</c:v>
                      </c:pt>
                      <c:pt idx="6398">
                        <c:v>0</c:v>
                      </c:pt>
                      <c:pt idx="6399">
                        <c:v>0</c:v>
                      </c:pt>
                      <c:pt idx="6400">
                        <c:v>0</c:v>
                      </c:pt>
                      <c:pt idx="6401">
                        <c:v>0</c:v>
                      </c:pt>
                      <c:pt idx="6402">
                        <c:v>0</c:v>
                      </c:pt>
                      <c:pt idx="6403">
                        <c:v>0</c:v>
                      </c:pt>
                      <c:pt idx="6404">
                        <c:v>0</c:v>
                      </c:pt>
                      <c:pt idx="6405">
                        <c:v>0</c:v>
                      </c:pt>
                      <c:pt idx="6406">
                        <c:v>0</c:v>
                      </c:pt>
                      <c:pt idx="6407">
                        <c:v>0</c:v>
                      </c:pt>
                      <c:pt idx="6408">
                        <c:v>0</c:v>
                      </c:pt>
                      <c:pt idx="6409">
                        <c:v>0</c:v>
                      </c:pt>
                      <c:pt idx="6410">
                        <c:v>0</c:v>
                      </c:pt>
                      <c:pt idx="6411">
                        <c:v>0</c:v>
                      </c:pt>
                      <c:pt idx="6412">
                        <c:v>0</c:v>
                      </c:pt>
                      <c:pt idx="6413">
                        <c:v>0</c:v>
                      </c:pt>
                      <c:pt idx="6414">
                        <c:v>0</c:v>
                      </c:pt>
                      <c:pt idx="6415">
                        <c:v>0</c:v>
                      </c:pt>
                      <c:pt idx="6416">
                        <c:v>0</c:v>
                      </c:pt>
                      <c:pt idx="6417">
                        <c:v>0</c:v>
                      </c:pt>
                      <c:pt idx="6418">
                        <c:v>0</c:v>
                      </c:pt>
                      <c:pt idx="6419">
                        <c:v>0</c:v>
                      </c:pt>
                      <c:pt idx="6420">
                        <c:v>0</c:v>
                      </c:pt>
                      <c:pt idx="6421">
                        <c:v>0</c:v>
                      </c:pt>
                      <c:pt idx="6422">
                        <c:v>0</c:v>
                      </c:pt>
                      <c:pt idx="6423">
                        <c:v>0</c:v>
                      </c:pt>
                      <c:pt idx="6424">
                        <c:v>0</c:v>
                      </c:pt>
                      <c:pt idx="6425">
                        <c:v>0</c:v>
                      </c:pt>
                      <c:pt idx="6426">
                        <c:v>0</c:v>
                      </c:pt>
                      <c:pt idx="6427">
                        <c:v>0</c:v>
                      </c:pt>
                      <c:pt idx="6428">
                        <c:v>0</c:v>
                      </c:pt>
                      <c:pt idx="6429">
                        <c:v>0</c:v>
                      </c:pt>
                      <c:pt idx="6430">
                        <c:v>0</c:v>
                      </c:pt>
                      <c:pt idx="6431">
                        <c:v>0</c:v>
                      </c:pt>
                      <c:pt idx="6432">
                        <c:v>0</c:v>
                      </c:pt>
                      <c:pt idx="6433">
                        <c:v>0</c:v>
                      </c:pt>
                      <c:pt idx="6434">
                        <c:v>0</c:v>
                      </c:pt>
                      <c:pt idx="6435">
                        <c:v>0</c:v>
                      </c:pt>
                      <c:pt idx="6436">
                        <c:v>0</c:v>
                      </c:pt>
                      <c:pt idx="6437">
                        <c:v>0</c:v>
                      </c:pt>
                      <c:pt idx="6438">
                        <c:v>0</c:v>
                      </c:pt>
                      <c:pt idx="6439">
                        <c:v>0</c:v>
                      </c:pt>
                      <c:pt idx="6440">
                        <c:v>0</c:v>
                      </c:pt>
                      <c:pt idx="6441">
                        <c:v>0</c:v>
                      </c:pt>
                      <c:pt idx="6442">
                        <c:v>0</c:v>
                      </c:pt>
                      <c:pt idx="6443">
                        <c:v>0</c:v>
                      </c:pt>
                      <c:pt idx="6444">
                        <c:v>0</c:v>
                      </c:pt>
                      <c:pt idx="6445">
                        <c:v>0</c:v>
                      </c:pt>
                      <c:pt idx="6446">
                        <c:v>0</c:v>
                      </c:pt>
                      <c:pt idx="6447">
                        <c:v>0</c:v>
                      </c:pt>
                      <c:pt idx="6448">
                        <c:v>0</c:v>
                      </c:pt>
                      <c:pt idx="6449">
                        <c:v>0</c:v>
                      </c:pt>
                      <c:pt idx="6450">
                        <c:v>0</c:v>
                      </c:pt>
                      <c:pt idx="6451">
                        <c:v>0</c:v>
                      </c:pt>
                      <c:pt idx="6452">
                        <c:v>0</c:v>
                      </c:pt>
                      <c:pt idx="6453">
                        <c:v>0</c:v>
                      </c:pt>
                      <c:pt idx="6454">
                        <c:v>0</c:v>
                      </c:pt>
                      <c:pt idx="6455">
                        <c:v>0</c:v>
                      </c:pt>
                      <c:pt idx="6456">
                        <c:v>0</c:v>
                      </c:pt>
                      <c:pt idx="6457">
                        <c:v>0</c:v>
                      </c:pt>
                      <c:pt idx="6458">
                        <c:v>0</c:v>
                      </c:pt>
                      <c:pt idx="6459">
                        <c:v>0</c:v>
                      </c:pt>
                      <c:pt idx="6460">
                        <c:v>0</c:v>
                      </c:pt>
                      <c:pt idx="6461">
                        <c:v>0</c:v>
                      </c:pt>
                      <c:pt idx="6462">
                        <c:v>0</c:v>
                      </c:pt>
                      <c:pt idx="6463">
                        <c:v>0</c:v>
                      </c:pt>
                      <c:pt idx="6464">
                        <c:v>0</c:v>
                      </c:pt>
                      <c:pt idx="6465">
                        <c:v>0</c:v>
                      </c:pt>
                      <c:pt idx="6466">
                        <c:v>0</c:v>
                      </c:pt>
                      <c:pt idx="6467">
                        <c:v>0</c:v>
                      </c:pt>
                      <c:pt idx="6468">
                        <c:v>0</c:v>
                      </c:pt>
                      <c:pt idx="6469">
                        <c:v>0</c:v>
                      </c:pt>
                      <c:pt idx="6470">
                        <c:v>0</c:v>
                      </c:pt>
                      <c:pt idx="6471">
                        <c:v>0</c:v>
                      </c:pt>
                      <c:pt idx="6472">
                        <c:v>0</c:v>
                      </c:pt>
                      <c:pt idx="6473">
                        <c:v>0</c:v>
                      </c:pt>
                      <c:pt idx="6474">
                        <c:v>0</c:v>
                      </c:pt>
                      <c:pt idx="6475">
                        <c:v>0</c:v>
                      </c:pt>
                      <c:pt idx="6476">
                        <c:v>0</c:v>
                      </c:pt>
                      <c:pt idx="6477">
                        <c:v>0</c:v>
                      </c:pt>
                      <c:pt idx="6478">
                        <c:v>0</c:v>
                      </c:pt>
                      <c:pt idx="6479">
                        <c:v>0</c:v>
                      </c:pt>
                      <c:pt idx="6480">
                        <c:v>0</c:v>
                      </c:pt>
                      <c:pt idx="6481">
                        <c:v>0</c:v>
                      </c:pt>
                      <c:pt idx="6482">
                        <c:v>0</c:v>
                      </c:pt>
                      <c:pt idx="6483">
                        <c:v>0</c:v>
                      </c:pt>
                      <c:pt idx="6484">
                        <c:v>0</c:v>
                      </c:pt>
                      <c:pt idx="6485">
                        <c:v>0</c:v>
                      </c:pt>
                      <c:pt idx="6486">
                        <c:v>0</c:v>
                      </c:pt>
                      <c:pt idx="6487">
                        <c:v>0</c:v>
                      </c:pt>
                      <c:pt idx="6488">
                        <c:v>0</c:v>
                      </c:pt>
                      <c:pt idx="6489">
                        <c:v>0</c:v>
                      </c:pt>
                      <c:pt idx="6490">
                        <c:v>0</c:v>
                      </c:pt>
                      <c:pt idx="6491">
                        <c:v>0</c:v>
                      </c:pt>
                      <c:pt idx="6492">
                        <c:v>0</c:v>
                      </c:pt>
                      <c:pt idx="6493">
                        <c:v>0</c:v>
                      </c:pt>
                      <c:pt idx="6494">
                        <c:v>0</c:v>
                      </c:pt>
                      <c:pt idx="6495">
                        <c:v>0</c:v>
                      </c:pt>
                      <c:pt idx="6496">
                        <c:v>0</c:v>
                      </c:pt>
                      <c:pt idx="6497">
                        <c:v>0</c:v>
                      </c:pt>
                      <c:pt idx="6498">
                        <c:v>0</c:v>
                      </c:pt>
                      <c:pt idx="6499">
                        <c:v>0</c:v>
                      </c:pt>
                      <c:pt idx="6500">
                        <c:v>0</c:v>
                      </c:pt>
                      <c:pt idx="6501">
                        <c:v>0</c:v>
                      </c:pt>
                      <c:pt idx="6502">
                        <c:v>0</c:v>
                      </c:pt>
                      <c:pt idx="6503">
                        <c:v>0</c:v>
                      </c:pt>
                      <c:pt idx="6504">
                        <c:v>0</c:v>
                      </c:pt>
                      <c:pt idx="6505">
                        <c:v>0</c:v>
                      </c:pt>
                      <c:pt idx="6506">
                        <c:v>0</c:v>
                      </c:pt>
                      <c:pt idx="6507">
                        <c:v>0</c:v>
                      </c:pt>
                      <c:pt idx="6508">
                        <c:v>0</c:v>
                      </c:pt>
                      <c:pt idx="6509">
                        <c:v>0</c:v>
                      </c:pt>
                      <c:pt idx="6510">
                        <c:v>0</c:v>
                      </c:pt>
                      <c:pt idx="6511">
                        <c:v>0</c:v>
                      </c:pt>
                      <c:pt idx="6512">
                        <c:v>0</c:v>
                      </c:pt>
                      <c:pt idx="6513">
                        <c:v>0</c:v>
                      </c:pt>
                      <c:pt idx="6514">
                        <c:v>0</c:v>
                      </c:pt>
                      <c:pt idx="6515">
                        <c:v>0</c:v>
                      </c:pt>
                      <c:pt idx="6516">
                        <c:v>0</c:v>
                      </c:pt>
                      <c:pt idx="6517">
                        <c:v>0</c:v>
                      </c:pt>
                      <c:pt idx="6518">
                        <c:v>0</c:v>
                      </c:pt>
                      <c:pt idx="6519">
                        <c:v>0</c:v>
                      </c:pt>
                      <c:pt idx="6520">
                        <c:v>0</c:v>
                      </c:pt>
                      <c:pt idx="6521">
                        <c:v>0</c:v>
                      </c:pt>
                      <c:pt idx="6522">
                        <c:v>0</c:v>
                      </c:pt>
                      <c:pt idx="6523">
                        <c:v>0</c:v>
                      </c:pt>
                      <c:pt idx="6524">
                        <c:v>0</c:v>
                      </c:pt>
                      <c:pt idx="6525">
                        <c:v>0</c:v>
                      </c:pt>
                      <c:pt idx="6526">
                        <c:v>0</c:v>
                      </c:pt>
                      <c:pt idx="6527">
                        <c:v>0</c:v>
                      </c:pt>
                      <c:pt idx="6528">
                        <c:v>0</c:v>
                      </c:pt>
                      <c:pt idx="6529">
                        <c:v>0</c:v>
                      </c:pt>
                      <c:pt idx="6530">
                        <c:v>0</c:v>
                      </c:pt>
                      <c:pt idx="6531">
                        <c:v>0</c:v>
                      </c:pt>
                      <c:pt idx="6532">
                        <c:v>0</c:v>
                      </c:pt>
                      <c:pt idx="6533">
                        <c:v>0</c:v>
                      </c:pt>
                      <c:pt idx="6534">
                        <c:v>0</c:v>
                      </c:pt>
                      <c:pt idx="6535">
                        <c:v>0</c:v>
                      </c:pt>
                      <c:pt idx="6536">
                        <c:v>0</c:v>
                      </c:pt>
                      <c:pt idx="6537">
                        <c:v>0</c:v>
                      </c:pt>
                      <c:pt idx="6538">
                        <c:v>0</c:v>
                      </c:pt>
                      <c:pt idx="6539">
                        <c:v>0</c:v>
                      </c:pt>
                      <c:pt idx="6540">
                        <c:v>0</c:v>
                      </c:pt>
                      <c:pt idx="6541">
                        <c:v>0</c:v>
                      </c:pt>
                      <c:pt idx="6542">
                        <c:v>0</c:v>
                      </c:pt>
                      <c:pt idx="6543">
                        <c:v>0</c:v>
                      </c:pt>
                      <c:pt idx="6544">
                        <c:v>0</c:v>
                      </c:pt>
                      <c:pt idx="6545">
                        <c:v>0</c:v>
                      </c:pt>
                      <c:pt idx="6546">
                        <c:v>0</c:v>
                      </c:pt>
                      <c:pt idx="6547">
                        <c:v>0</c:v>
                      </c:pt>
                      <c:pt idx="6548">
                        <c:v>0</c:v>
                      </c:pt>
                      <c:pt idx="6549">
                        <c:v>0</c:v>
                      </c:pt>
                      <c:pt idx="6550">
                        <c:v>0</c:v>
                      </c:pt>
                      <c:pt idx="6551">
                        <c:v>0</c:v>
                      </c:pt>
                      <c:pt idx="6552">
                        <c:v>0</c:v>
                      </c:pt>
                      <c:pt idx="6553">
                        <c:v>0</c:v>
                      </c:pt>
                      <c:pt idx="6554">
                        <c:v>0</c:v>
                      </c:pt>
                      <c:pt idx="6555">
                        <c:v>0</c:v>
                      </c:pt>
                      <c:pt idx="6556">
                        <c:v>0</c:v>
                      </c:pt>
                      <c:pt idx="6557">
                        <c:v>0</c:v>
                      </c:pt>
                      <c:pt idx="6558">
                        <c:v>0</c:v>
                      </c:pt>
                      <c:pt idx="6559">
                        <c:v>0</c:v>
                      </c:pt>
                      <c:pt idx="6560">
                        <c:v>0</c:v>
                      </c:pt>
                      <c:pt idx="6561">
                        <c:v>0</c:v>
                      </c:pt>
                      <c:pt idx="6562">
                        <c:v>0</c:v>
                      </c:pt>
                      <c:pt idx="6563">
                        <c:v>0</c:v>
                      </c:pt>
                      <c:pt idx="6564">
                        <c:v>0</c:v>
                      </c:pt>
                      <c:pt idx="6565">
                        <c:v>0</c:v>
                      </c:pt>
                      <c:pt idx="6566">
                        <c:v>0</c:v>
                      </c:pt>
                      <c:pt idx="6567">
                        <c:v>0</c:v>
                      </c:pt>
                      <c:pt idx="6568">
                        <c:v>0</c:v>
                      </c:pt>
                      <c:pt idx="6569">
                        <c:v>0</c:v>
                      </c:pt>
                      <c:pt idx="6570">
                        <c:v>0</c:v>
                      </c:pt>
                      <c:pt idx="6571">
                        <c:v>0</c:v>
                      </c:pt>
                      <c:pt idx="6572">
                        <c:v>0</c:v>
                      </c:pt>
                      <c:pt idx="6573">
                        <c:v>0</c:v>
                      </c:pt>
                      <c:pt idx="6574">
                        <c:v>0</c:v>
                      </c:pt>
                      <c:pt idx="6575">
                        <c:v>0</c:v>
                      </c:pt>
                      <c:pt idx="6576">
                        <c:v>0</c:v>
                      </c:pt>
                      <c:pt idx="6577">
                        <c:v>0</c:v>
                      </c:pt>
                      <c:pt idx="6578">
                        <c:v>0</c:v>
                      </c:pt>
                      <c:pt idx="6579">
                        <c:v>0</c:v>
                      </c:pt>
                      <c:pt idx="6580">
                        <c:v>0</c:v>
                      </c:pt>
                      <c:pt idx="6581">
                        <c:v>0</c:v>
                      </c:pt>
                      <c:pt idx="6582">
                        <c:v>0</c:v>
                      </c:pt>
                      <c:pt idx="6583">
                        <c:v>0</c:v>
                      </c:pt>
                      <c:pt idx="6584">
                        <c:v>0</c:v>
                      </c:pt>
                      <c:pt idx="6585">
                        <c:v>0</c:v>
                      </c:pt>
                      <c:pt idx="6586">
                        <c:v>0</c:v>
                      </c:pt>
                      <c:pt idx="6587">
                        <c:v>0</c:v>
                      </c:pt>
                      <c:pt idx="6588">
                        <c:v>0</c:v>
                      </c:pt>
                      <c:pt idx="6589">
                        <c:v>0</c:v>
                      </c:pt>
                      <c:pt idx="6590">
                        <c:v>0</c:v>
                      </c:pt>
                      <c:pt idx="6591">
                        <c:v>0</c:v>
                      </c:pt>
                      <c:pt idx="6592">
                        <c:v>0</c:v>
                      </c:pt>
                      <c:pt idx="6593">
                        <c:v>0</c:v>
                      </c:pt>
                      <c:pt idx="6594">
                        <c:v>0</c:v>
                      </c:pt>
                      <c:pt idx="6595">
                        <c:v>0</c:v>
                      </c:pt>
                      <c:pt idx="6596">
                        <c:v>0</c:v>
                      </c:pt>
                      <c:pt idx="6597">
                        <c:v>0</c:v>
                      </c:pt>
                      <c:pt idx="6598">
                        <c:v>0</c:v>
                      </c:pt>
                      <c:pt idx="6599">
                        <c:v>0</c:v>
                      </c:pt>
                      <c:pt idx="6600">
                        <c:v>0</c:v>
                      </c:pt>
                      <c:pt idx="6601">
                        <c:v>0</c:v>
                      </c:pt>
                      <c:pt idx="6602">
                        <c:v>0</c:v>
                      </c:pt>
                      <c:pt idx="6603">
                        <c:v>0</c:v>
                      </c:pt>
                      <c:pt idx="6604">
                        <c:v>0</c:v>
                      </c:pt>
                      <c:pt idx="6605">
                        <c:v>0</c:v>
                      </c:pt>
                      <c:pt idx="6606">
                        <c:v>0</c:v>
                      </c:pt>
                      <c:pt idx="6607">
                        <c:v>0</c:v>
                      </c:pt>
                      <c:pt idx="6608">
                        <c:v>0</c:v>
                      </c:pt>
                      <c:pt idx="6609">
                        <c:v>0</c:v>
                      </c:pt>
                      <c:pt idx="6610">
                        <c:v>0</c:v>
                      </c:pt>
                      <c:pt idx="6611">
                        <c:v>0</c:v>
                      </c:pt>
                      <c:pt idx="6612">
                        <c:v>0</c:v>
                      </c:pt>
                      <c:pt idx="6613">
                        <c:v>0</c:v>
                      </c:pt>
                      <c:pt idx="6614">
                        <c:v>0</c:v>
                      </c:pt>
                      <c:pt idx="6615">
                        <c:v>0</c:v>
                      </c:pt>
                      <c:pt idx="6616">
                        <c:v>0</c:v>
                      </c:pt>
                      <c:pt idx="6617">
                        <c:v>0</c:v>
                      </c:pt>
                      <c:pt idx="6618">
                        <c:v>0</c:v>
                      </c:pt>
                      <c:pt idx="6619">
                        <c:v>0</c:v>
                      </c:pt>
                      <c:pt idx="6620">
                        <c:v>0</c:v>
                      </c:pt>
                      <c:pt idx="6621">
                        <c:v>0</c:v>
                      </c:pt>
                      <c:pt idx="6622">
                        <c:v>0</c:v>
                      </c:pt>
                      <c:pt idx="6623">
                        <c:v>0</c:v>
                      </c:pt>
                      <c:pt idx="6624">
                        <c:v>0</c:v>
                      </c:pt>
                      <c:pt idx="6625">
                        <c:v>0</c:v>
                      </c:pt>
                      <c:pt idx="6626">
                        <c:v>0</c:v>
                      </c:pt>
                      <c:pt idx="6627">
                        <c:v>0</c:v>
                      </c:pt>
                      <c:pt idx="6628">
                        <c:v>0</c:v>
                      </c:pt>
                      <c:pt idx="6629">
                        <c:v>0</c:v>
                      </c:pt>
                      <c:pt idx="6630">
                        <c:v>0</c:v>
                      </c:pt>
                      <c:pt idx="6631">
                        <c:v>0</c:v>
                      </c:pt>
                      <c:pt idx="6632">
                        <c:v>0</c:v>
                      </c:pt>
                      <c:pt idx="6633">
                        <c:v>0</c:v>
                      </c:pt>
                      <c:pt idx="6634">
                        <c:v>0</c:v>
                      </c:pt>
                      <c:pt idx="6635">
                        <c:v>0</c:v>
                      </c:pt>
                      <c:pt idx="6636">
                        <c:v>0</c:v>
                      </c:pt>
                      <c:pt idx="6637">
                        <c:v>0</c:v>
                      </c:pt>
                      <c:pt idx="6638">
                        <c:v>0</c:v>
                      </c:pt>
                      <c:pt idx="6639">
                        <c:v>0</c:v>
                      </c:pt>
                      <c:pt idx="6640">
                        <c:v>0</c:v>
                      </c:pt>
                      <c:pt idx="6641">
                        <c:v>0</c:v>
                      </c:pt>
                      <c:pt idx="6642">
                        <c:v>0</c:v>
                      </c:pt>
                      <c:pt idx="6643">
                        <c:v>0</c:v>
                      </c:pt>
                      <c:pt idx="6644">
                        <c:v>0</c:v>
                      </c:pt>
                      <c:pt idx="6645">
                        <c:v>0</c:v>
                      </c:pt>
                      <c:pt idx="6646">
                        <c:v>0</c:v>
                      </c:pt>
                      <c:pt idx="6647">
                        <c:v>0</c:v>
                      </c:pt>
                      <c:pt idx="6648">
                        <c:v>0</c:v>
                      </c:pt>
                      <c:pt idx="6649">
                        <c:v>0</c:v>
                      </c:pt>
                      <c:pt idx="6650">
                        <c:v>0</c:v>
                      </c:pt>
                      <c:pt idx="6651">
                        <c:v>0</c:v>
                      </c:pt>
                      <c:pt idx="6652">
                        <c:v>0</c:v>
                      </c:pt>
                      <c:pt idx="6653">
                        <c:v>0</c:v>
                      </c:pt>
                      <c:pt idx="6654">
                        <c:v>0</c:v>
                      </c:pt>
                      <c:pt idx="6655">
                        <c:v>0</c:v>
                      </c:pt>
                      <c:pt idx="6656">
                        <c:v>0</c:v>
                      </c:pt>
                      <c:pt idx="6657">
                        <c:v>0</c:v>
                      </c:pt>
                      <c:pt idx="6658">
                        <c:v>0</c:v>
                      </c:pt>
                      <c:pt idx="6659">
                        <c:v>0</c:v>
                      </c:pt>
                      <c:pt idx="6660">
                        <c:v>0</c:v>
                      </c:pt>
                      <c:pt idx="6661">
                        <c:v>0</c:v>
                      </c:pt>
                      <c:pt idx="6662">
                        <c:v>0</c:v>
                      </c:pt>
                      <c:pt idx="6663">
                        <c:v>0</c:v>
                      </c:pt>
                      <c:pt idx="6664">
                        <c:v>0</c:v>
                      </c:pt>
                      <c:pt idx="6665">
                        <c:v>0</c:v>
                      </c:pt>
                      <c:pt idx="6666">
                        <c:v>0</c:v>
                      </c:pt>
                      <c:pt idx="6667">
                        <c:v>0</c:v>
                      </c:pt>
                      <c:pt idx="6668">
                        <c:v>0</c:v>
                      </c:pt>
                      <c:pt idx="6669">
                        <c:v>0</c:v>
                      </c:pt>
                      <c:pt idx="6670">
                        <c:v>0</c:v>
                      </c:pt>
                      <c:pt idx="6671">
                        <c:v>0</c:v>
                      </c:pt>
                      <c:pt idx="6672">
                        <c:v>0</c:v>
                      </c:pt>
                      <c:pt idx="6673">
                        <c:v>0</c:v>
                      </c:pt>
                      <c:pt idx="6674">
                        <c:v>0</c:v>
                      </c:pt>
                      <c:pt idx="6675">
                        <c:v>0</c:v>
                      </c:pt>
                      <c:pt idx="6676">
                        <c:v>0</c:v>
                      </c:pt>
                      <c:pt idx="6677">
                        <c:v>0</c:v>
                      </c:pt>
                      <c:pt idx="6678">
                        <c:v>0</c:v>
                      </c:pt>
                      <c:pt idx="6679">
                        <c:v>0</c:v>
                      </c:pt>
                      <c:pt idx="6680">
                        <c:v>0</c:v>
                      </c:pt>
                      <c:pt idx="6681">
                        <c:v>0</c:v>
                      </c:pt>
                      <c:pt idx="6682">
                        <c:v>0</c:v>
                      </c:pt>
                      <c:pt idx="6683">
                        <c:v>0</c:v>
                      </c:pt>
                      <c:pt idx="6684">
                        <c:v>0</c:v>
                      </c:pt>
                      <c:pt idx="6685">
                        <c:v>0</c:v>
                      </c:pt>
                      <c:pt idx="6686">
                        <c:v>0</c:v>
                      </c:pt>
                      <c:pt idx="6687">
                        <c:v>0</c:v>
                      </c:pt>
                      <c:pt idx="6688">
                        <c:v>0</c:v>
                      </c:pt>
                      <c:pt idx="6689">
                        <c:v>0</c:v>
                      </c:pt>
                      <c:pt idx="6690">
                        <c:v>0</c:v>
                      </c:pt>
                      <c:pt idx="6691">
                        <c:v>0</c:v>
                      </c:pt>
                      <c:pt idx="6692">
                        <c:v>0</c:v>
                      </c:pt>
                      <c:pt idx="6693">
                        <c:v>0</c:v>
                      </c:pt>
                      <c:pt idx="6694">
                        <c:v>0</c:v>
                      </c:pt>
                      <c:pt idx="6695">
                        <c:v>0</c:v>
                      </c:pt>
                      <c:pt idx="6696">
                        <c:v>0</c:v>
                      </c:pt>
                      <c:pt idx="6697">
                        <c:v>0</c:v>
                      </c:pt>
                      <c:pt idx="6698">
                        <c:v>0</c:v>
                      </c:pt>
                      <c:pt idx="6699">
                        <c:v>0</c:v>
                      </c:pt>
                      <c:pt idx="6700">
                        <c:v>0</c:v>
                      </c:pt>
                      <c:pt idx="6701">
                        <c:v>0</c:v>
                      </c:pt>
                      <c:pt idx="6702">
                        <c:v>0</c:v>
                      </c:pt>
                      <c:pt idx="6703">
                        <c:v>0</c:v>
                      </c:pt>
                      <c:pt idx="6704">
                        <c:v>0</c:v>
                      </c:pt>
                      <c:pt idx="6705">
                        <c:v>0</c:v>
                      </c:pt>
                      <c:pt idx="6706">
                        <c:v>0</c:v>
                      </c:pt>
                      <c:pt idx="6707">
                        <c:v>0</c:v>
                      </c:pt>
                      <c:pt idx="6708">
                        <c:v>0</c:v>
                      </c:pt>
                      <c:pt idx="6709">
                        <c:v>0</c:v>
                      </c:pt>
                      <c:pt idx="6710">
                        <c:v>0</c:v>
                      </c:pt>
                      <c:pt idx="6711">
                        <c:v>0</c:v>
                      </c:pt>
                      <c:pt idx="6712">
                        <c:v>0</c:v>
                      </c:pt>
                      <c:pt idx="6713">
                        <c:v>0</c:v>
                      </c:pt>
                      <c:pt idx="6714">
                        <c:v>0</c:v>
                      </c:pt>
                      <c:pt idx="6715">
                        <c:v>0</c:v>
                      </c:pt>
                      <c:pt idx="6716">
                        <c:v>0</c:v>
                      </c:pt>
                      <c:pt idx="6717">
                        <c:v>0</c:v>
                      </c:pt>
                      <c:pt idx="6718">
                        <c:v>0</c:v>
                      </c:pt>
                      <c:pt idx="6719">
                        <c:v>0</c:v>
                      </c:pt>
                      <c:pt idx="6720">
                        <c:v>0</c:v>
                      </c:pt>
                      <c:pt idx="6721">
                        <c:v>0</c:v>
                      </c:pt>
                      <c:pt idx="6722">
                        <c:v>0</c:v>
                      </c:pt>
                      <c:pt idx="6723">
                        <c:v>0</c:v>
                      </c:pt>
                      <c:pt idx="6724">
                        <c:v>0</c:v>
                      </c:pt>
                      <c:pt idx="6725">
                        <c:v>0</c:v>
                      </c:pt>
                      <c:pt idx="6726">
                        <c:v>0</c:v>
                      </c:pt>
                      <c:pt idx="6727">
                        <c:v>0</c:v>
                      </c:pt>
                      <c:pt idx="6728">
                        <c:v>0</c:v>
                      </c:pt>
                      <c:pt idx="6729">
                        <c:v>0</c:v>
                      </c:pt>
                      <c:pt idx="6730">
                        <c:v>0</c:v>
                      </c:pt>
                      <c:pt idx="6731">
                        <c:v>0</c:v>
                      </c:pt>
                      <c:pt idx="6732">
                        <c:v>0</c:v>
                      </c:pt>
                      <c:pt idx="6733">
                        <c:v>0</c:v>
                      </c:pt>
                      <c:pt idx="6734">
                        <c:v>0</c:v>
                      </c:pt>
                      <c:pt idx="6735">
                        <c:v>0</c:v>
                      </c:pt>
                      <c:pt idx="6736">
                        <c:v>0</c:v>
                      </c:pt>
                      <c:pt idx="6737">
                        <c:v>0</c:v>
                      </c:pt>
                      <c:pt idx="6738">
                        <c:v>0</c:v>
                      </c:pt>
                      <c:pt idx="6739">
                        <c:v>0</c:v>
                      </c:pt>
                      <c:pt idx="6740">
                        <c:v>0</c:v>
                      </c:pt>
                      <c:pt idx="6741">
                        <c:v>0</c:v>
                      </c:pt>
                      <c:pt idx="6742">
                        <c:v>0</c:v>
                      </c:pt>
                      <c:pt idx="6743">
                        <c:v>0</c:v>
                      </c:pt>
                      <c:pt idx="6744">
                        <c:v>0</c:v>
                      </c:pt>
                      <c:pt idx="6745">
                        <c:v>0</c:v>
                      </c:pt>
                      <c:pt idx="6746">
                        <c:v>0</c:v>
                      </c:pt>
                      <c:pt idx="6747">
                        <c:v>0</c:v>
                      </c:pt>
                      <c:pt idx="6748">
                        <c:v>0</c:v>
                      </c:pt>
                      <c:pt idx="6749">
                        <c:v>0</c:v>
                      </c:pt>
                      <c:pt idx="6750">
                        <c:v>0</c:v>
                      </c:pt>
                      <c:pt idx="6751">
                        <c:v>0</c:v>
                      </c:pt>
                      <c:pt idx="6752">
                        <c:v>0</c:v>
                      </c:pt>
                      <c:pt idx="6753">
                        <c:v>0</c:v>
                      </c:pt>
                      <c:pt idx="6754">
                        <c:v>0</c:v>
                      </c:pt>
                      <c:pt idx="6755">
                        <c:v>0</c:v>
                      </c:pt>
                      <c:pt idx="6756">
                        <c:v>0</c:v>
                      </c:pt>
                      <c:pt idx="6757">
                        <c:v>0</c:v>
                      </c:pt>
                      <c:pt idx="6758">
                        <c:v>0</c:v>
                      </c:pt>
                      <c:pt idx="6759">
                        <c:v>0</c:v>
                      </c:pt>
                      <c:pt idx="6760">
                        <c:v>0</c:v>
                      </c:pt>
                      <c:pt idx="6761">
                        <c:v>0</c:v>
                      </c:pt>
                      <c:pt idx="6762">
                        <c:v>0</c:v>
                      </c:pt>
                      <c:pt idx="6763">
                        <c:v>0</c:v>
                      </c:pt>
                      <c:pt idx="6764">
                        <c:v>0</c:v>
                      </c:pt>
                      <c:pt idx="6765">
                        <c:v>0</c:v>
                      </c:pt>
                      <c:pt idx="6766">
                        <c:v>0</c:v>
                      </c:pt>
                      <c:pt idx="6767">
                        <c:v>0</c:v>
                      </c:pt>
                      <c:pt idx="6768">
                        <c:v>0</c:v>
                      </c:pt>
                      <c:pt idx="6769">
                        <c:v>0</c:v>
                      </c:pt>
                      <c:pt idx="6770">
                        <c:v>0</c:v>
                      </c:pt>
                      <c:pt idx="6771">
                        <c:v>0</c:v>
                      </c:pt>
                      <c:pt idx="6772">
                        <c:v>0</c:v>
                      </c:pt>
                      <c:pt idx="6773">
                        <c:v>0</c:v>
                      </c:pt>
                      <c:pt idx="6774">
                        <c:v>0</c:v>
                      </c:pt>
                      <c:pt idx="6775">
                        <c:v>0</c:v>
                      </c:pt>
                      <c:pt idx="6776">
                        <c:v>0</c:v>
                      </c:pt>
                      <c:pt idx="6777">
                        <c:v>0</c:v>
                      </c:pt>
                      <c:pt idx="6778">
                        <c:v>0</c:v>
                      </c:pt>
                      <c:pt idx="6779">
                        <c:v>0</c:v>
                      </c:pt>
                      <c:pt idx="6780">
                        <c:v>0</c:v>
                      </c:pt>
                      <c:pt idx="6781">
                        <c:v>0</c:v>
                      </c:pt>
                      <c:pt idx="6782">
                        <c:v>0</c:v>
                      </c:pt>
                      <c:pt idx="6783">
                        <c:v>0</c:v>
                      </c:pt>
                      <c:pt idx="6784">
                        <c:v>0</c:v>
                      </c:pt>
                      <c:pt idx="6785">
                        <c:v>0</c:v>
                      </c:pt>
                      <c:pt idx="6786">
                        <c:v>0</c:v>
                      </c:pt>
                      <c:pt idx="6787">
                        <c:v>0</c:v>
                      </c:pt>
                      <c:pt idx="6788">
                        <c:v>0</c:v>
                      </c:pt>
                      <c:pt idx="6789">
                        <c:v>0</c:v>
                      </c:pt>
                      <c:pt idx="6790">
                        <c:v>0</c:v>
                      </c:pt>
                      <c:pt idx="6791">
                        <c:v>0</c:v>
                      </c:pt>
                      <c:pt idx="6792">
                        <c:v>0</c:v>
                      </c:pt>
                      <c:pt idx="6793">
                        <c:v>0</c:v>
                      </c:pt>
                      <c:pt idx="6794">
                        <c:v>0</c:v>
                      </c:pt>
                      <c:pt idx="6795">
                        <c:v>0</c:v>
                      </c:pt>
                      <c:pt idx="6796">
                        <c:v>0</c:v>
                      </c:pt>
                      <c:pt idx="6797">
                        <c:v>0</c:v>
                      </c:pt>
                      <c:pt idx="6798">
                        <c:v>0</c:v>
                      </c:pt>
                      <c:pt idx="6799">
                        <c:v>0</c:v>
                      </c:pt>
                      <c:pt idx="6800">
                        <c:v>0</c:v>
                      </c:pt>
                      <c:pt idx="6801">
                        <c:v>0</c:v>
                      </c:pt>
                      <c:pt idx="6802">
                        <c:v>0</c:v>
                      </c:pt>
                      <c:pt idx="6803">
                        <c:v>0</c:v>
                      </c:pt>
                      <c:pt idx="6804">
                        <c:v>0</c:v>
                      </c:pt>
                      <c:pt idx="6805">
                        <c:v>0</c:v>
                      </c:pt>
                      <c:pt idx="6806">
                        <c:v>0</c:v>
                      </c:pt>
                      <c:pt idx="6807">
                        <c:v>0</c:v>
                      </c:pt>
                      <c:pt idx="6808">
                        <c:v>0</c:v>
                      </c:pt>
                      <c:pt idx="6809">
                        <c:v>0</c:v>
                      </c:pt>
                      <c:pt idx="6810">
                        <c:v>0</c:v>
                      </c:pt>
                      <c:pt idx="6811">
                        <c:v>0</c:v>
                      </c:pt>
                      <c:pt idx="6812">
                        <c:v>0</c:v>
                      </c:pt>
                      <c:pt idx="6813">
                        <c:v>0</c:v>
                      </c:pt>
                      <c:pt idx="6814">
                        <c:v>0</c:v>
                      </c:pt>
                      <c:pt idx="6815">
                        <c:v>0</c:v>
                      </c:pt>
                      <c:pt idx="6816">
                        <c:v>0</c:v>
                      </c:pt>
                      <c:pt idx="6817">
                        <c:v>0</c:v>
                      </c:pt>
                      <c:pt idx="6818">
                        <c:v>0</c:v>
                      </c:pt>
                      <c:pt idx="6819">
                        <c:v>0</c:v>
                      </c:pt>
                      <c:pt idx="6820">
                        <c:v>0</c:v>
                      </c:pt>
                      <c:pt idx="6821">
                        <c:v>0</c:v>
                      </c:pt>
                      <c:pt idx="6822">
                        <c:v>0</c:v>
                      </c:pt>
                      <c:pt idx="6823">
                        <c:v>0</c:v>
                      </c:pt>
                      <c:pt idx="6824">
                        <c:v>0</c:v>
                      </c:pt>
                      <c:pt idx="6825">
                        <c:v>0</c:v>
                      </c:pt>
                      <c:pt idx="6826">
                        <c:v>0</c:v>
                      </c:pt>
                      <c:pt idx="6827">
                        <c:v>0</c:v>
                      </c:pt>
                      <c:pt idx="6828">
                        <c:v>0</c:v>
                      </c:pt>
                      <c:pt idx="6829">
                        <c:v>0</c:v>
                      </c:pt>
                      <c:pt idx="6830">
                        <c:v>0</c:v>
                      </c:pt>
                      <c:pt idx="6831">
                        <c:v>0</c:v>
                      </c:pt>
                      <c:pt idx="6832">
                        <c:v>0</c:v>
                      </c:pt>
                      <c:pt idx="6833">
                        <c:v>0</c:v>
                      </c:pt>
                      <c:pt idx="6834">
                        <c:v>0</c:v>
                      </c:pt>
                      <c:pt idx="6835">
                        <c:v>0</c:v>
                      </c:pt>
                      <c:pt idx="6836">
                        <c:v>0</c:v>
                      </c:pt>
                      <c:pt idx="6837">
                        <c:v>0</c:v>
                      </c:pt>
                      <c:pt idx="6838">
                        <c:v>0</c:v>
                      </c:pt>
                      <c:pt idx="6839">
                        <c:v>0</c:v>
                      </c:pt>
                      <c:pt idx="6840">
                        <c:v>0</c:v>
                      </c:pt>
                      <c:pt idx="6841">
                        <c:v>0</c:v>
                      </c:pt>
                      <c:pt idx="6842">
                        <c:v>0</c:v>
                      </c:pt>
                      <c:pt idx="6843">
                        <c:v>0</c:v>
                      </c:pt>
                      <c:pt idx="6844">
                        <c:v>0</c:v>
                      </c:pt>
                      <c:pt idx="6845">
                        <c:v>0</c:v>
                      </c:pt>
                      <c:pt idx="6846">
                        <c:v>0</c:v>
                      </c:pt>
                      <c:pt idx="6847">
                        <c:v>0</c:v>
                      </c:pt>
                      <c:pt idx="6848">
                        <c:v>0</c:v>
                      </c:pt>
                      <c:pt idx="6849">
                        <c:v>0</c:v>
                      </c:pt>
                      <c:pt idx="6850">
                        <c:v>0</c:v>
                      </c:pt>
                      <c:pt idx="6851">
                        <c:v>0</c:v>
                      </c:pt>
                      <c:pt idx="6852">
                        <c:v>0</c:v>
                      </c:pt>
                      <c:pt idx="6853">
                        <c:v>0</c:v>
                      </c:pt>
                      <c:pt idx="6854">
                        <c:v>0</c:v>
                      </c:pt>
                      <c:pt idx="6855">
                        <c:v>0</c:v>
                      </c:pt>
                      <c:pt idx="6856">
                        <c:v>0</c:v>
                      </c:pt>
                      <c:pt idx="6857">
                        <c:v>0</c:v>
                      </c:pt>
                      <c:pt idx="6858">
                        <c:v>0</c:v>
                      </c:pt>
                      <c:pt idx="6859">
                        <c:v>0</c:v>
                      </c:pt>
                      <c:pt idx="6860">
                        <c:v>0</c:v>
                      </c:pt>
                      <c:pt idx="6861">
                        <c:v>0</c:v>
                      </c:pt>
                      <c:pt idx="6862">
                        <c:v>0</c:v>
                      </c:pt>
                      <c:pt idx="6863">
                        <c:v>0</c:v>
                      </c:pt>
                      <c:pt idx="6864">
                        <c:v>0</c:v>
                      </c:pt>
                      <c:pt idx="6865">
                        <c:v>0</c:v>
                      </c:pt>
                      <c:pt idx="6866">
                        <c:v>0</c:v>
                      </c:pt>
                      <c:pt idx="6867">
                        <c:v>0</c:v>
                      </c:pt>
                      <c:pt idx="6868">
                        <c:v>0</c:v>
                      </c:pt>
                      <c:pt idx="6869">
                        <c:v>0</c:v>
                      </c:pt>
                      <c:pt idx="6870">
                        <c:v>0</c:v>
                      </c:pt>
                      <c:pt idx="6871">
                        <c:v>0</c:v>
                      </c:pt>
                      <c:pt idx="6872">
                        <c:v>0</c:v>
                      </c:pt>
                      <c:pt idx="6873">
                        <c:v>0</c:v>
                      </c:pt>
                      <c:pt idx="6874">
                        <c:v>0</c:v>
                      </c:pt>
                      <c:pt idx="6875">
                        <c:v>0</c:v>
                      </c:pt>
                      <c:pt idx="6876">
                        <c:v>0</c:v>
                      </c:pt>
                      <c:pt idx="6877">
                        <c:v>0</c:v>
                      </c:pt>
                      <c:pt idx="6878">
                        <c:v>0</c:v>
                      </c:pt>
                      <c:pt idx="6879">
                        <c:v>0</c:v>
                      </c:pt>
                      <c:pt idx="6880">
                        <c:v>0</c:v>
                      </c:pt>
                      <c:pt idx="6881">
                        <c:v>0</c:v>
                      </c:pt>
                      <c:pt idx="6882">
                        <c:v>0</c:v>
                      </c:pt>
                      <c:pt idx="6883">
                        <c:v>0</c:v>
                      </c:pt>
                      <c:pt idx="6884">
                        <c:v>0</c:v>
                      </c:pt>
                      <c:pt idx="6885">
                        <c:v>0</c:v>
                      </c:pt>
                      <c:pt idx="6886">
                        <c:v>0</c:v>
                      </c:pt>
                      <c:pt idx="6887">
                        <c:v>0</c:v>
                      </c:pt>
                      <c:pt idx="6888">
                        <c:v>0</c:v>
                      </c:pt>
                      <c:pt idx="6889">
                        <c:v>0</c:v>
                      </c:pt>
                      <c:pt idx="6890">
                        <c:v>0</c:v>
                      </c:pt>
                      <c:pt idx="6891">
                        <c:v>0</c:v>
                      </c:pt>
                      <c:pt idx="6892">
                        <c:v>0</c:v>
                      </c:pt>
                      <c:pt idx="6893">
                        <c:v>0</c:v>
                      </c:pt>
                      <c:pt idx="6894">
                        <c:v>0</c:v>
                      </c:pt>
                      <c:pt idx="6895">
                        <c:v>0</c:v>
                      </c:pt>
                      <c:pt idx="6896">
                        <c:v>0</c:v>
                      </c:pt>
                      <c:pt idx="6897">
                        <c:v>0</c:v>
                      </c:pt>
                      <c:pt idx="6898">
                        <c:v>0</c:v>
                      </c:pt>
                      <c:pt idx="6899">
                        <c:v>0</c:v>
                      </c:pt>
                      <c:pt idx="6900">
                        <c:v>0</c:v>
                      </c:pt>
                      <c:pt idx="6901">
                        <c:v>0</c:v>
                      </c:pt>
                      <c:pt idx="6902">
                        <c:v>0</c:v>
                      </c:pt>
                      <c:pt idx="6903">
                        <c:v>0</c:v>
                      </c:pt>
                      <c:pt idx="6904">
                        <c:v>0</c:v>
                      </c:pt>
                      <c:pt idx="6905">
                        <c:v>0</c:v>
                      </c:pt>
                      <c:pt idx="6906">
                        <c:v>0</c:v>
                      </c:pt>
                      <c:pt idx="6907">
                        <c:v>0</c:v>
                      </c:pt>
                      <c:pt idx="6908">
                        <c:v>0</c:v>
                      </c:pt>
                      <c:pt idx="6909">
                        <c:v>0</c:v>
                      </c:pt>
                      <c:pt idx="6910">
                        <c:v>0</c:v>
                      </c:pt>
                      <c:pt idx="6911">
                        <c:v>0</c:v>
                      </c:pt>
                      <c:pt idx="6912">
                        <c:v>0</c:v>
                      </c:pt>
                      <c:pt idx="6913">
                        <c:v>0</c:v>
                      </c:pt>
                      <c:pt idx="6914">
                        <c:v>0</c:v>
                      </c:pt>
                      <c:pt idx="6915">
                        <c:v>0</c:v>
                      </c:pt>
                      <c:pt idx="6916">
                        <c:v>0</c:v>
                      </c:pt>
                      <c:pt idx="6917">
                        <c:v>0</c:v>
                      </c:pt>
                      <c:pt idx="6918">
                        <c:v>0</c:v>
                      </c:pt>
                      <c:pt idx="6919">
                        <c:v>0</c:v>
                      </c:pt>
                      <c:pt idx="6920">
                        <c:v>0</c:v>
                      </c:pt>
                      <c:pt idx="6921">
                        <c:v>0</c:v>
                      </c:pt>
                      <c:pt idx="6922">
                        <c:v>0</c:v>
                      </c:pt>
                      <c:pt idx="6923">
                        <c:v>0</c:v>
                      </c:pt>
                      <c:pt idx="6924">
                        <c:v>0</c:v>
                      </c:pt>
                      <c:pt idx="6925">
                        <c:v>0</c:v>
                      </c:pt>
                      <c:pt idx="6926">
                        <c:v>0</c:v>
                      </c:pt>
                      <c:pt idx="6927">
                        <c:v>0</c:v>
                      </c:pt>
                      <c:pt idx="6928">
                        <c:v>0</c:v>
                      </c:pt>
                      <c:pt idx="6929">
                        <c:v>0</c:v>
                      </c:pt>
                      <c:pt idx="6930">
                        <c:v>0</c:v>
                      </c:pt>
                      <c:pt idx="6931">
                        <c:v>0</c:v>
                      </c:pt>
                      <c:pt idx="6932">
                        <c:v>0</c:v>
                      </c:pt>
                      <c:pt idx="6933">
                        <c:v>0</c:v>
                      </c:pt>
                      <c:pt idx="6934">
                        <c:v>0</c:v>
                      </c:pt>
                      <c:pt idx="6935">
                        <c:v>0</c:v>
                      </c:pt>
                      <c:pt idx="6936">
                        <c:v>0</c:v>
                      </c:pt>
                      <c:pt idx="6937">
                        <c:v>0</c:v>
                      </c:pt>
                      <c:pt idx="6938">
                        <c:v>0</c:v>
                      </c:pt>
                      <c:pt idx="6939">
                        <c:v>0</c:v>
                      </c:pt>
                      <c:pt idx="6940">
                        <c:v>0</c:v>
                      </c:pt>
                      <c:pt idx="6941">
                        <c:v>0</c:v>
                      </c:pt>
                      <c:pt idx="6942">
                        <c:v>0</c:v>
                      </c:pt>
                      <c:pt idx="6943">
                        <c:v>0</c:v>
                      </c:pt>
                      <c:pt idx="6944">
                        <c:v>0</c:v>
                      </c:pt>
                      <c:pt idx="6945">
                        <c:v>0</c:v>
                      </c:pt>
                      <c:pt idx="6946">
                        <c:v>0</c:v>
                      </c:pt>
                      <c:pt idx="6947">
                        <c:v>0</c:v>
                      </c:pt>
                      <c:pt idx="6948">
                        <c:v>0</c:v>
                      </c:pt>
                      <c:pt idx="6949">
                        <c:v>0</c:v>
                      </c:pt>
                      <c:pt idx="6950">
                        <c:v>0</c:v>
                      </c:pt>
                      <c:pt idx="6951">
                        <c:v>0</c:v>
                      </c:pt>
                      <c:pt idx="6952">
                        <c:v>0</c:v>
                      </c:pt>
                      <c:pt idx="6953">
                        <c:v>0</c:v>
                      </c:pt>
                      <c:pt idx="6954">
                        <c:v>0</c:v>
                      </c:pt>
                      <c:pt idx="6955">
                        <c:v>0</c:v>
                      </c:pt>
                      <c:pt idx="6956">
                        <c:v>0</c:v>
                      </c:pt>
                      <c:pt idx="6957">
                        <c:v>0</c:v>
                      </c:pt>
                      <c:pt idx="6958">
                        <c:v>0</c:v>
                      </c:pt>
                      <c:pt idx="6959">
                        <c:v>0</c:v>
                      </c:pt>
                      <c:pt idx="6960">
                        <c:v>0</c:v>
                      </c:pt>
                      <c:pt idx="6961">
                        <c:v>0</c:v>
                      </c:pt>
                      <c:pt idx="6962">
                        <c:v>0</c:v>
                      </c:pt>
                      <c:pt idx="6963">
                        <c:v>0</c:v>
                      </c:pt>
                      <c:pt idx="6964">
                        <c:v>0</c:v>
                      </c:pt>
                      <c:pt idx="6965">
                        <c:v>0</c:v>
                      </c:pt>
                      <c:pt idx="6966">
                        <c:v>0</c:v>
                      </c:pt>
                      <c:pt idx="6967">
                        <c:v>0</c:v>
                      </c:pt>
                      <c:pt idx="6968">
                        <c:v>0</c:v>
                      </c:pt>
                      <c:pt idx="6969">
                        <c:v>0</c:v>
                      </c:pt>
                      <c:pt idx="6970">
                        <c:v>0</c:v>
                      </c:pt>
                      <c:pt idx="6971">
                        <c:v>0</c:v>
                      </c:pt>
                      <c:pt idx="6972">
                        <c:v>0</c:v>
                      </c:pt>
                      <c:pt idx="6973">
                        <c:v>0</c:v>
                      </c:pt>
                      <c:pt idx="6974">
                        <c:v>0</c:v>
                      </c:pt>
                      <c:pt idx="6975">
                        <c:v>0</c:v>
                      </c:pt>
                      <c:pt idx="6976">
                        <c:v>0</c:v>
                      </c:pt>
                      <c:pt idx="6977">
                        <c:v>0</c:v>
                      </c:pt>
                      <c:pt idx="6978">
                        <c:v>0</c:v>
                      </c:pt>
                      <c:pt idx="6979">
                        <c:v>0</c:v>
                      </c:pt>
                      <c:pt idx="6980">
                        <c:v>0</c:v>
                      </c:pt>
                      <c:pt idx="6981">
                        <c:v>0</c:v>
                      </c:pt>
                      <c:pt idx="6982">
                        <c:v>0</c:v>
                      </c:pt>
                      <c:pt idx="6983">
                        <c:v>0</c:v>
                      </c:pt>
                      <c:pt idx="6984">
                        <c:v>0</c:v>
                      </c:pt>
                      <c:pt idx="6985">
                        <c:v>0</c:v>
                      </c:pt>
                      <c:pt idx="6986">
                        <c:v>0</c:v>
                      </c:pt>
                      <c:pt idx="6987">
                        <c:v>0</c:v>
                      </c:pt>
                      <c:pt idx="6988">
                        <c:v>0</c:v>
                      </c:pt>
                      <c:pt idx="6989">
                        <c:v>0</c:v>
                      </c:pt>
                      <c:pt idx="6990">
                        <c:v>0</c:v>
                      </c:pt>
                      <c:pt idx="6991">
                        <c:v>0</c:v>
                      </c:pt>
                      <c:pt idx="6992">
                        <c:v>0</c:v>
                      </c:pt>
                      <c:pt idx="6993">
                        <c:v>0</c:v>
                      </c:pt>
                      <c:pt idx="6994">
                        <c:v>0</c:v>
                      </c:pt>
                      <c:pt idx="6995">
                        <c:v>0</c:v>
                      </c:pt>
                      <c:pt idx="6996">
                        <c:v>0</c:v>
                      </c:pt>
                      <c:pt idx="6997">
                        <c:v>0</c:v>
                      </c:pt>
                      <c:pt idx="6998">
                        <c:v>0</c:v>
                      </c:pt>
                      <c:pt idx="6999">
                        <c:v>0</c:v>
                      </c:pt>
                      <c:pt idx="7000">
                        <c:v>0</c:v>
                      </c:pt>
                      <c:pt idx="7001">
                        <c:v>0</c:v>
                      </c:pt>
                      <c:pt idx="7002">
                        <c:v>0</c:v>
                      </c:pt>
                      <c:pt idx="7003">
                        <c:v>0</c:v>
                      </c:pt>
                      <c:pt idx="7004">
                        <c:v>0</c:v>
                      </c:pt>
                      <c:pt idx="7005">
                        <c:v>0</c:v>
                      </c:pt>
                      <c:pt idx="7006">
                        <c:v>0</c:v>
                      </c:pt>
                      <c:pt idx="7007">
                        <c:v>0</c:v>
                      </c:pt>
                      <c:pt idx="7008">
                        <c:v>0</c:v>
                      </c:pt>
                      <c:pt idx="7009">
                        <c:v>0</c:v>
                      </c:pt>
                      <c:pt idx="7010">
                        <c:v>0</c:v>
                      </c:pt>
                      <c:pt idx="7011">
                        <c:v>0</c:v>
                      </c:pt>
                      <c:pt idx="7012">
                        <c:v>0</c:v>
                      </c:pt>
                      <c:pt idx="7013">
                        <c:v>0</c:v>
                      </c:pt>
                      <c:pt idx="7014">
                        <c:v>0</c:v>
                      </c:pt>
                      <c:pt idx="7015">
                        <c:v>0</c:v>
                      </c:pt>
                      <c:pt idx="7016">
                        <c:v>0</c:v>
                      </c:pt>
                      <c:pt idx="7017">
                        <c:v>0</c:v>
                      </c:pt>
                      <c:pt idx="7018">
                        <c:v>0</c:v>
                      </c:pt>
                      <c:pt idx="7019">
                        <c:v>0</c:v>
                      </c:pt>
                      <c:pt idx="7020">
                        <c:v>0</c:v>
                      </c:pt>
                      <c:pt idx="7021">
                        <c:v>0</c:v>
                      </c:pt>
                      <c:pt idx="7022">
                        <c:v>0</c:v>
                      </c:pt>
                      <c:pt idx="7023">
                        <c:v>0</c:v>
                      </c:pt>
                      <c:pt idx="7024">
                        <c:v>0</c:v>
                      </c:pt>
                      <c:pt idx="7025">
                        <c:v>0</c:v>
                      </c:pt>
                      <c:pt idx="7026">
                        <c:v>0</c:v>
                      </c:pt>
                      <c:pt idx="7027">
                        <c:v>0</c:v>
                      </c:pt>
                      <c:pt idx="7028">
                        <c:v>0</c:v>
                      </c:pt>
                      <c:pt idx="7029">
                        <c:v>0</c:v>
                      </c:pt>
                      <c:pt idx="7030">
                        <c:v>0</c:v>
                      </c:pt>
                      <c:pt idx="7031">
                        <c:v>0</c:v>
                      </c:pt>
                      <c:pt idx="7032">
                        <c:v>0</c:v>
                      </c:pt>
                      <c:pt idx="7033">
                        <c:v>0</c:v>
                      </c:pt>
                      <c:pt idx="7034">
                        <c:v>0</c:v>
                      </c:pt>
                      <c:pt idx="7035">
                        <c:v>0</c:v>
                      </c:pt>
                      <c:pt idx="7036">
                        <c:v>0</c:v>
                      </c:pt>
                      <c:pt idx="7037">
                        <c:v>0</c:v>
                      </c:pt>
                      <c:pt idx="7038">
                        <c:v>0</c:v>
                      </c:pt>
                      <c:pt idx="7039">
                        <c:v>0</c:v>
                      </c:pt>
                      <c:pt idx="7040">
                        <c:v>0</c:v>
                      </c:pt>
                      <c:pt idx="7041">
                        <c:v>0</c:v>
                      </c:pt>
                      <c:pt idx="7042">
                        <c:v>0</c:v>
                      </c:pt>
                      <c:pt idx="7043">
                        <c:v>0</c:v>
                      </c:pt>
                      <c:pt idx="7044">
                        <c:v>0</c:v>
                      </c:pt>
                      <c:pt idx="7045">
                        <c:v>0</c:v>
                      </c:pt>
                      <c:pt idx="7046">
                        <c:v>0</c:v>
                      </c:pt>
                      <c:pt idx="7047">
                        <c:v>0</c:v>
                      </c:pt>
                      <c:pt idx="7048">
                        <c:v>0</c:v>
                      </c:pt>
                      <c:pt idx="7049">
                        <c:v>0</c:v>
                      </c:pt>
                      <c:pt idx="7050">
                        <c:v>0</c:v>
                      </c:pt>
                      <c:pt idx="7051">
                        <c:v>0</c:v>
                      </c:pt>
                      <c:pt idx="7052">
                        <c:v>0</c:v>
                      </c:pt>
                      <c:pt idx="7053">
                        <c:v>0</c:v>
                      </c:pt>
                      <c:pt idx="7054">
                        <c:v>0</c:v>
                      </c:pt>
                      <c:pt idx="7055">
                        <c:v>0</c:v>
                      </c:pt>
                      <c:pt idx="7056">
                        <c:v>0</c:v>
                      </c:pt>
                      <c:pt idx="7057">
                        <c:v>0</c:v>
                      </c:pt>
                      <c:pt idx="7058">
                        <c:v>0</c:v>
                      </c:pt>
                      <c:pt idx="7059">
                        <c:v>0</c:v>
                      </c:pt>
                      <c:pt idx="7060">
                        <c:v>0</c:v>
                      </c:pt>
                      <c:pt idx="7061">
                        <c:v>0</c:v>
                      </c:pt>
                      <c:pt idx="7062">
                        <c:v>0</c:v>
                      </c:pt>
                      <c:pt idx="7063">
                        <c:v>0</c:v>
                      </c:pt>
                      <c:pt idx="7064">
                        <c:v>0</c:v>
                      </c:pt>
                      <c:pt idx="7065">
                        <c:v>0</c:v>
                      </c:pt>
                      <c:pt idx="7066">
                        <c:v>0</c:v>
                      </c:pt>
                      <c:pt idx="7067">
                        <c:v>0</c:v>
                      </c:pt>
                      <c:pt idx="7068">
                        <c:v>0</c:v>
                      </c:pt>
                      <c:pt idx="7069">
                        <c:v>0</c:v>
                      </c:pt>
                      <c:pt idx="7070">
                        <c:v>0</c:v>
                      </c:pt>
                      <c:pt idx="7071">
                        <c:v>0</c:v>
                      </c:pt>
                      <c:pt idx="7072">
                        <c:v>0</c:v>
                      </c:pt>
                      <c:pt idx="7073">
                        <c:v>0</c:v>
                      </c:pt>
                      <c:pt idx="7074">
                        <c:v>0</c:v>
                      </c:pt>
                      <c:pt idx="7075">
                        <c:v>0</c:v>
                      </c:pt>
                      <c:pt idx="7076">
                        <c:v>0</c:v>
                      </c:pt>
                      <c:pt idx="7077">
                        <c:v>0</c:v>
                      </c:pt>
                      <c:pt idx="7078">
                        <c:v>0</c:v>
                      </c:pt>
                      <c:pt idx="7079">
                        <c:v>0</c:v>
                      </c:pt>
                      <c:pt idx="7080">
                        <c:v>0</c:v>
                      </c:pt>
                      <c:pt idx="7081">
                        <c:v>0</c:v>
                      </c:pt>
                      <c:pt idx="7082">
                        <c:v>0</c:v>
                      </c:pt>
                      <c:pt idx="7083">
                        <c:v>0</c:v>
                      </c:pt>
                      <c:pt idx="7084">
                        <c:v>0</c:v>
                      </c:pt>
                      <c:pt idx="7085">
                        <c:v>0</c:v>
                      </c:pt>
                      <c:pt idx="7086">
                        <c:v>0</c:v>
                      </c:pt>
                      <c:pt idx="7087">
                        <c:v>0</c:v>
                      </c:pt>
                      <c:pt idx="7088">
                        <c:v>0</c:v>
                      </c:pt>
                      <c:pt idx="7089">
                        <c:v>0</c:v>
                      </c:pt>
                      <c:pt idx="7090">
                        <c:v>0</c:v>
                      </c:pt>
                      <c:pt idx="7091">
                        <c:v>0</c:v>
                      </c:pt>
                      <c:pt idx="7092">
                        <c:v>0</c:v>
                      </c:pt>
                      <c:pt idx="7093">
                        <c:v>0</c:v>
                      </c:pt>
                      <c:pt idx="7094">
                        <c:v>0</c:v>
                      </c:pt>
                      <c:pt idx="7095">
                        <c:v>0</c:v>
                      </c:pt>
                      <c:pt idx="7096">
                        <c:v>0</c:v>
                      </c:pt>
                      <c:pt idx="7097">
                        <c:v>0</c:v>
                      </c:pt>
                      <c:pt idx="7098">
                        <c:v>0</c:v>
                      </c:pt>
                      <c:pt idx="7099">
                        <c:v>0</c:v>
                      </c:pt>
                      <c:pt idx="7100">
                        <c:v>0</c:v>
                      </c:pt>
                      <c:pt idx="7101">
                        <c:v>0</c:v>
                      </c:pt>
                      <c:pt idx="7102">
                        <c:v>0</c:v>
                      </c:pt>
                      <c:pt idx="7103">
                        <c:v>0</c:v>
                      </c:pt>
                      <c:pt idx="7104">
                        <c:v>0</c:v>
                      </c:pt>
                      <c:pt idx="7105">
                        <c:v>0</c:v>
                      </c:pt>
                      <c:pt idx="7106">
                        <c:v>0</c:v>
                      </c:pt>
                      <c:pt idx="7107">
                        <c:v>0</c:v>
                      </c:pt>
                      <c:pt idx="7108">
                        <c:v>0</c:v>
                      </c:pt>
                      <c:pt idx="7109">
                        <c:v>0</c:v>
                      </c:pt>
                      <c:pt idx="7110">
                        <c:v>0</c:v>
                      </c:pt>
                      <c:pt idx="7111">
                        <c:v>0</c:v>
                      </c:pt>
                      <c:pt idx="7112">
                        <c:v>0</c:v>
                      </c:pt>
                      <c:pt idx="7113">
                        <c:v>0</c:v>
                      </c:pt>
                      <c:pt idx="7114">
                        <c:v>0</c:v>
                      </c:pt>
                      <c:pt idx="7115">
                        <c:v>0</c:v>
                      </c:pt>
                      <c:pt idx="7116">
                        <c:v>0</c:v>
                      </c:pt>
                      <c:pt idx="7117">
                        <c:v>0</c:v>
                      </c:pt>
                      <c:pt idx="7118">
                        <c:v>0</c:v>
                      </c:pt>
                      <c:pt idx="7119">
                        <c:v>0</c:v>
                      </c:pt>
                      <c:pt idx="7120">
                        <c:v>0</c:v>
                      </c:pt>
                      <c:pt idx="7121">
                        <c:v>0</c:v>
                      </c:pt>
                      <c:pt idx="7122">
                        <c:v>0</c:v>
                      </c:pt>
                      <c:pt idx="7123">
                        <c:v>0</c:v>
                      </c:pt>
                      <c:pt idx="7124">
                        <c:v>0</c:v>
                      </c:pt>
                      <c:pt idx="7125">
                        <c:v>0</c:v>
                      </c:pt>
                      <c:pt idx="7126">
                        <c:v>0</c:v>
                      </c:pt>
                      <c:pt idx="7127">
                        <c:v>0</c:v>
                      </c:pt>
                      <c:pt idx="7128">
                        <c:v>0</c:v>
                      </c:pt>
                      <c:pt idx="7129">
                        <c:v>0</c:v>
                      </c:pt>
                      <c:pt idx="7130">
                        <c:v>0</c:v>
                      </c:pt>
                      <c:pt idx="7131">
                        <c:v>0</c:v>
                      </c:pt>
                      <c:pt idx="7132">
                        <c:v>0</c:v>
                      </c:pt>
                      <c:pt idx="7133">
                        <c:v>0</c:v>
                      </c:pt>
                      <c:pt idx="7134">
                        <c:v>0</c:v>
                      </c:pt>
                      <c:pt idx="7135">
                        <c:v>0</c:v>
                      </c:pt>
                      <c:pt idx="7136">
                        <c:v>0</c:v>
                      </c:pt>
                      <c:pt idx="7137">
                        <c:v>0</c:v>
                      </c:pt>
                      <c:pt idx="7138">
                        <c:v>0</c:v>
                      </c:pt>
                      <c:pt idx="7139">
                        <c:v>0</c:v>
                      </c:pt>
                      <c:pt idx="7140">
                        <c:v>0</c:v>
                      </c:pt>
                      <c:pt idx="7141">
                        <c:v>0</c:v>
                      </c:pt>
                      <c:pt idx="7142">
                        <c:v>0</c:v>
                      </c:pt>
                      <c:pt idx="7143">
                        <c:v>0</c:v>
                      </c:pt>
                      <c:pt idx="7144">
                        <c:v>0</c:v>
                      </c:pt>
                      <c:pt idx="7145">
                        <c:v>0</c:v>
                      </c:pt>
                      <c:pt idx="7146">
                        <c:v>0</c:v>
                      </c:pt>
                      <c:pt idx="7147">
                        <c:v>0</c:v>
                      </c:pt>
                      <c:pt idx="7148">
                        <c:v>0</c:v>
                      </c:pt>
                      <c:pt idx="7149">
                        <c:v>0</c:v>
                      </c:pt>
                      <c:pt idx="7150">
                        <c:v>0</c:v>
                      </c:pt>
                      <c:pt idx="7151">
                        <c:v>0</c:v>
                      </c:pt>
                      <c:pt idx="7152">
                        <c:v>0</c:v>
                      </c:pt>
                      <c:pt idx="7153">
                        <c:v>0</c:v>
                      </c:pt>
                      <c:pt idx="7154">
                        <c:v>0</c:v>
                      </c:pt>
                      <c:pt idx="7155">
                        <c:v>0</c:v>
                      </c:pt>
                      <c:pt idx="7156">
                        <c:v>0</c:v>
                      </c:pt>
                      <c:pt idx="7157">
                        <c:v>0</c:v>
                      </c:pt>
                      <c:pt idx="7158">
                        <c:v>0</c:v>
                      </c:pt>
                      <c:pt idx="7159">
                        <c:v>0</c:v>
                      </c:pt>
                      <c:pt idx="7160">
                        <c:v>0</c:v>
                      </c:pt>
                      <c:pt idx="7161">
                        <c:v>0</c:v>
                      </c:pt>
                      <c:pt idx="7162">
                        <c:v>0</c:v>
                      </c:pt>
                      <c:pt idx="7163">
                        <c:v>0</c:v>
                      </c:pt>
                      <c:pt idx="7164">
                        <c:v>0</c:v>
                      </c:pt>
                      <c:pt idx="7165">
                        <c:v>0</c:v>
                      </c:pt>
                      <c:pt idx="7166">
                        <c:v>0</c:v>
                      </c:pt>
                      <c:pt idx="7167">
                        <c:v>0</c:v>
                      </c:pt>
                      <c:pt idx="7168">
                        <c:v>0</c:v>
                      </c:pt>
                      <c:pt idx="7169">
                        <c:v>0</c:v>
                      </c:pt>
                      <c:pt idx="7170">
                        <c:v>0</c:v>
                      </c:pt>
                      <c:pt idx="7171">
                        <c:v>0</c:v>
                      </c:pt>
                      <c:pt idx="7172">
                        <c:v>0</c:v>
                      </c:pt>
                      <c:pt idx="7173">
                        <c:v>0</c:v>
                      </c:pt>
                      <c:pt idx="7174">
                        <c:v>0</c:v>
                      </c:pt>
                      <c:pt idx="7175">
                        <c:v>0</c:v>
                      </c:pt>
                      <c:pt idx="7176">
                        <c:v>0</c:v>
                      </c:pt>
                      <c:pt idx="7177">
                        <c:v>0</c:v>
                      </c:pt>
                      <c:pt idx="7178">
                        <c:v>0</c:v>
                      </c:pt>
                      <c:pt idx="7179">
                        <c:v>0</c:v>
                      </c:pt>
                      <c:pt idx="7180">
                        <c:v>0</c:v>
                      </c:pt>
                      <c:pt idx="7181">
                        <c:v>0</c:v>
                      </c:pt>
                      <c:pt idx="7182">
                        <c:v>0</c:v>
                      </c:pt>
                      <c:pt idx="7183">
                        <c:v>0</c:v>
                      </c:pt>
                      <c:pt idx="7184">
                        <c:v>0</c:v>
                      </c:pt>
                      <c:pt idx="7185">
                        <c:v>0</c:v>
                      </c:pt>
                      <c:pt idx="7186">
                        <c:v>0</c:v>
                      </c:pt>
                      <c:pt idx="7187">
                        <c:v>0</c:v>
                      </c:pt>
                      <c:pt idx="7188">
                        <c:v>0</c:v>
                      </c:pt>
                      <c:pt idx="7189">
                        <c:v>0</c:v>
                      </c:pt>
                      <c:pt idx="7190">
                        <c:v>0</c:v>
                      </c:pt>
                      <c:pt idx="7191">
                        <c:v>0</c:v>
                      </c:pt>
                      <c:pt idx="7192">
                        <c:v>0</c:v>
                      </c:pt>
                      <c:pt idx="7193">
                        <c:v>0</c:v>
                      </c:pt>
                      <c:pt idx="7194">
                        <c:v>0</c:v>
                      </c:pt>
                      <c:pt idx="7195">
                        <c:v>0</c:v>
                      </c:pt>
                      <c:pt idx="7196">
                        <c:v>0</c:v>
                      </c:pt>
                      <c:pt idx="7197">
                        <c:v>0</c:v>
                      </c:pt>
                      <c:pt idx="7198">
                        <c:v>0</c:v>
                      </c:pt>
                      <c:pt idx="7199">
                        <c:v>0</c:v>
                      </c:pt>
                      <c:pt idx="7200">
                        <c:v>0</c:v>
                      </c:pt>
                      <c:pt idx="7201">
                        <c:v>0</c:v>
                      </c:pt>
                      <c:pt idx="7202">
                        <c:v>0</c:v>
                      </c:pt>
                      <c:pt idx="7203">
                        <c:v>0</c:v>
                      </c:pt>
                      <c:pt idx="7204">
                        <c:v>0</c:v>
                      </c:pt>
                      <c:pt idx="7205">
                        <c:v>0</c:v>
                      </c:pt>
                      <c:pt idx="7206">
                        <c:v>0</c:v>
                      </c:pt>
                      <c:pt idx="7207">
                        <c:v>0</c:v>
                      </c:pt>
                      <c:pt idx="7208">
                        <c:v>0</c:v>
                      </c:pt>
                      <c:pt idx="7209">
                        <c:v>0</c:v>
                      </c:pt>
                      <c:pt idx="7210">
                        <c:v>0</c:v>
                      </c:pt>
                      <c:pt idx="7211">
                        <c:v>0</c:v>
                      </c:pt>
                      <c:pt idx="7212">
                        <c:v>0</c:v>
                      </c:pt>
                      <c:pt idx="7213">
                        <c:v>0</c:v>
                      </c:pt>
                      <c:pt idx="7214">
                        <c:v>0</c:v>
                      </c:pt>
                      <c:pt idx="7215">
                        <c:v>0</c:v>
                      </c:pt>
                      <c:pt idx="7216">
                        <c:v>0</c:v>
                      </c:pt>
                      <c:pt idx="7217">
                        <c:v>0</c:v>
                      </c:pt>
                      <c:pt idx="7218">
                        <c:v>0</c:v>
                      </c:pt>
                      <c:pt idx="7219">
                        <c:v>0</c:v>
                      </c:pt>
                      <c:pt idx="7220">
                        <c:v>0</c:v>
                      </c:pt>
                      <c:pt idx="7221">
                        <c:v>0</c:v>
                      </c:pt>
                      <c:pt idx="7222">
                        <c:v>0</c:v>
                      </c:pt>
                      <c:pt idx="7223">
                        <c:v>0</c:v>
                      </c:pt>
                      <c:pt idx="7224">
                        <c:v>0</c:v>
                      </c:pt>
                      <c:pt idx="7225">
                        <c:v>0</c:v>
                      </c:pt>
                      <c:pt idx="7226">
                        <c:v>0</c:v>
                      </c:pt>
                      <c:pt idx="7227">
                        <c:v>0</c:v>
                      </c:pt>
                      <c:pt idx="7228">
                        <c:v>0</c:v>
                      </c:pt>
                      <c:pt idx="7229">
                        <c:v>0</c:v>
                      </c:pt>
                      <c:pt idx="7230">
                        <c:v>0</c:v>
                      </c:pt>
                      <c:pt idx="7231">
                        <c:v>0</c:v>
                      </c:pt>
                      <c:pt idx="7232">
                        <c:v>0</c:v>
                      </c:pt>
                      <c:pt idx="7233">
                        <c:v>0</c:v>
                      </c:pt>
                      <c:pt idx="7234">
                        <c:v>0</c:v>
                      </c:pt>
                      <c:pt idx="7235">
                        <c:v>0</c:v>
                      </c:pt>
                      <c:pt idx="7236">
                        <c:v>0</c:v>
                      </c:pt>
                      <c:pt idx="7237">
                        <c:v>0</c:v>
                      </c:pt>
                      <c:pt idx="7238">
                        <c:v>0</c:v>
                      </c:pt>
                      <c:pt idx="7239">
                        <c:v>0</c:v>
                      </c:pt>
                      <c:pt idx="7240">
                        <c:v>0</c:v>
                      </c:pt>
                      <c:pt idx="7241">
                        <c:v>0</c:v>
                      </c:pt>
                      <c:pt idx="7242">
                        <c:v>0</c:v>
                      </c:pt>
                      <c:pt idx="7243">
                        <c:v>0</c:v>
                      </c:pt>
                      <c:pt idx="7244">
                        <c:v>0</c:v>
                      </c:pt>
                      <c:pt idx="7245">
                        <c:v>0</c:v>
                      </c:pt>
                      <c:pt idx="7246">
                        <c:v>0</c:v>
                      </c:pt>
                      <c:pt idx="7247">
                        <c:v>0</c:v>
                      </c:pt>
                      <c:pt idx="7248">
                        <c:v>0</c:v>
                      </c:pt>
                      <c:pt idx="7249">
                        <c:v>0</c:v>
                      </c:pt>
                      <c:pt idx="7250">
                        <c:v>0</c:v>
                      </c:pt>
                      <c:pt idx="7251">
                        <c:v>0</c:v>
                      </c:pt>
                      <c:pt idx="7252">
                        <c:v>0</c:v>
                      </c:pt>
                      <c:pt idx="7253">
                        <c:v>0</c:v>
                      </c:pt>
                      <c:pt idx="7254">
                        <c:v>0</c:v>
                      </c:pt>
                      <c:pt idx="7255">
                        <c:v>0</c:v>
                      </c:pt>
                      <c:pt idx="7256">
                        <c:v>0</c:v>
                      </c:pt>
                      <c:pt idx="7257">
                        <c:v>0</c:v>
                      </c:pt>
                      <c:pt idx="7258">
                        <c:v>0</c:v>
                      </c:pt>
                      <c:pt idx="7259">
                        <c:v>0</c:v>
                      </c:pt>
                      <c:pt idx="7260">
                        <c:v>0</c:v>
                      </c:pt>
                      <c:pt idx="7261">
                        <c:v>0</c:v>
                      </c:pt>
                      <c:pt idx="7262">
                        <c:v>0</c:v>
                      </c:pt>
                      <c:pt idx="7263">
                        <c:v>0</c:v>
                      </c:pt>
                      <c:pt idx="7264">
                        <c:v>0</c:v>
                      </c:pt>
                      <c:pt idx="7265">
                        <c:v>0</c:v>
                      </c:pt>
                      <c:pt idx="7266">
                        <c:v>0</c:v>
                      </c:pt>
                      <c:pt idx="7267">
                        <c:v>0</c:v>
                      </c:pt>
                      <c:pt idx="7268">
                        <c:v>0</c:v>
                      </c:pt>
                      <c:pt idx="7269">
                        <c:v>0</c:v>
                      </c:pt>
                      <c:pt idx="7270">
                        <c:v>0</c:v>
                      </c:pt>
                      <c:pt idx="7271">
                        <c:v>0</c:v>
                      </c:pt>
                      <c:pt idx="7272">
                        <c:v>0</c:v>
                      </c:pt>
                      <c:pt idx="7273">
                        <c:v>0</c:v>
                      </c:pt>
                      <c:pt idx="7274">
                        <c:v>0</c:v>
                      </c:pt>
                      <c:pt idx="7275">
                        <c:v>0</c:v>
                      </c:pt>
                      <c:pt idx="7276">
                        <c:v>0</c:v>
                      </c:pt>
                      <c:pt idx="7277">
                        <c:v>0</c:v>
                      </c:pt>
                      <c:pt idx="7278">
                        <c:v>0</c:v>
                      </c:pt>
                      <c:pt idx="7279">
                        <c:v>0</c:v>
                      </c:pt>
                      <c:pt idx="7280">
                        <c:v>0</c:v>
                      </c:pt>
                      <c:pt idx="7281">
                        <c:v>0</c:v>
                      </c:pt>
                      <c:pt idx="7282">
                        <c:v>0</c:v>
                      </c:pt>
                      <c:pt idx="7283">
                        <c:v>0</c:v>
                      </c:pt>
                      <c:pt idx="7284">
                        <c:v>0</c:v>
                      </c:pt>
                      <c:pt idx="7285">
                        <c:v>0</c:v>
                      </c:pt>
                      <c:pt idx="7286">
                        <c:v>0</c:v>
                      </c:pt>
                      <c:pt idx="7287">
                        <c:v>0</c:v>
                      </c:pt>
                      <c:pt idx="7288">
                        <c:v>0</c:v>
                      </c:pt>
                      <c:pt idx="7289">
                        <c:v>0</c:v>
                      </c:pt>
                      <c:pt idx="7290">
                        <c:v>0</c:v>
                      </c:pt>
                      <c:pt idx="7291">
                        <c:v>0</c:v>
                      </c:pt>
                      <c:pt idx="7292">
                        <c:v>0</c:v>
                      </c:pt>
                      <c:pt idx="7293">
                        <c:v>0</c:v>
                      </c:pt>
                      <c:pt idx="7294">
                        <c:v>0</c:v>
                      </c:pt>
                      <c:pt idx="7295">
                        <c:v>0</c:v>
                      </c:pt>
                      <c:pt idx="7296">
                        <c:v>0</c:v>
                      </c:pt>
                      <c:pt idx="7297">
                        <c:v>0</c:v>
                      </c:pt>
                      <c:pt idx="7298">
                        <c:v>0</c:v>
                      </c:pt>
                      <c:pt idx="7299">
                        <c:v>0</c:v>
                      </c:pt>
                      <c:pt idx="7300">
                        <c:v>0</c:v>
                      </c:pt>
                      <c:pt idx="7301">
                        <c:v>0</c:v>
                      </c:pt>
                      <c:pt idx="7302">
                        <c:v>0</c:v>
                      </c:pt>
                      <c:pt idx="7303">
                        <c:v>0</c:v>
                      </c:pt>
                      <c:pt idx="7304">
                        <c:v>0</c:v>
                      </c:pt>
                      <c:pt idx="7305">
                        <c:v>0</c:v>
                      </c:pt>
                      <c:pt idx="7306">
                        <c:v>0</c:v>
                      </c:pt>
                      <c:pt idx="7307">
                        <c:v>0</c:v>
                      </c:pt>
                      <c:pt idx="7308">
                        <c:v>0</c:v>
                      </c:pt>
                      <c:pt idx="7309">
                        <c:v>0</c:v>
                      </c:pt>
                      <c:pt idx="7310">
                        <c:v>0</c:v>
                      </c:pt>
                      <c:pt idx="7311">
                        <c:v>0</c:v>
                      </c:pt>
                      <c:pt idx="7312">
                        <c:v>0</c:v>
                      </c:pt>
                      <c:pt idx="7313">
                        <c:v>0</c:v>
                      </c:pt>
                      <c:pt idx="7314">
                        <c:v>0</c:v>
                      </c:pt>
                      <c:pt idx="7315">
                        <c:v>0</c:v>
                      </c:pt>
                      <c:pt idx="7316">
                        <c:v>0</c:v>
                      </c:pt>
                      <c:pt idx="7317">
                        <c:v>0</c:v>
                      </c:pt>
                      <c:pt idx="7318">
                        <c:v>0</c:v>
                      </c:pt>
                      <c:pt idx="7319">
                        <c:v>0</c:v>
                      </c:pt>
                      <c:pt idx="7320">
                        <c:v>0</c:v>
                      </c:pt>
                      <c:pt idx="7321">
                        <c:v>0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6-CD0B-46E9-B55D-9B6792BBD1F9}"/>
                  </c:ext>
                </c:extLst>
              </c15:ser>
            </c15:filteredLineSeries>
            <c15:filteredLineSeries>
              <c15:ser>
                <c:idx val="2"/>
                <c:order val="2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M$17</c15:sqref>
                        </c15:formulaRef>
                      </c:ext>
                    </c:extLst>
                    <c:strCache>
                      <c:ptCount val="1"/>
                      <c:pt idx="0">
                        <c:v>model 2</c:v>
                      </c:pt>
                    </c:strCache>
                  </c:strRef>
                </c:tx>
                <c:spPr>
                  <a:ln w="28575" cap="rnd">
                    <a:solidFill>
                      <a:schemeClr val="accent2"/>
                    </a:solidFill>
                    <a:round/>
                  </a:ln>
                  <a:effectLst/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I$293:$I$7692</c15:sqref>
                        </c15:formulaRef>
                      </c:ext>
                    </c:extLst>
                    <c:numCache>
                      <c:formatCode>m/d/yyyy</c:formatCode>
                      <c:ptCount val="7328"/>
                      <c:pt idx="0">
                        <c:v>40091</c:v>
                      </c:pt>
                      <c:pt idx="1">
                        <c:v>40164</c:v>
                      </c:pt>
                      <c:pt idx="2">
                        <c:v>40165</c:v>
                      </c:pt>
                      <c:pt idx="3">
                        <c:v>40166</c:v>
                      </c:pt>
                      <c:pt idx="4">
                        <c:v>40167</c:v>
                      </c:pt>
                      <c:pt idx="5">
                        <c:v>40168</c:v>
                      </c:pt>
                      <c:pt idx="6">
                        <c:v>40169</c:v>
                      </c:pt>
                      <c:pt idx="7">
                        <c:v>40170</c:v>
                      </c:pt>
                      <c:pt idx="8">
                        <c:v>40171</c:v>
                      </c:pt>
                      <c:pt idx="9">
                        <c:v>40172</c:v>
                      </c:pt>
                      <c:pt idx="10">
                        <c:v>40173</c:v>
                      </c:pt>
                      <c:pt idx="11">
                        <c:v>40174</c:v>
                      </c:pt>
                      <c:pt idx="12">
                        <c:v>40175</c:v>
                      </c:pt>
                      <c:pt idx="13">
                        <c:v>40176</c:v>
                      </c:pt>
                      <c:pt idx="14">
                        <c:v>40177</c:v>
                      </c:pt>
                      <c:pt idx="15">
                        <c:v>40178</c:v>
                      </c:pt>
                      <c:pt idx="16">
                        <c:v>40179</c:v>
                      </c:pt>
                      <c:pt idx="17">
                        <c:v>40180</c:v>
                      </c:pt>
                      <c:pt idx="18">
                        <c:v>40181</c:v>
                      </c:pt>
                      <c:pt idx="19">
                        <c:v>40182</c:v>
                      </c:pt>
                      <c:pt idx="20">
                        <c:v>40183</c:v>
                      </c:pt>
                      <c:pt idx="21">
                        <c:v>40184</c:v>
                      </c:pt>
                      <c:pt idx="22">
                        <c:v>40185</c:v>
                      </c:pt>
                      <c:pt idx="23">
                        <c:v>40186</c:v>
                      </c:pt>
                      <c:pt idx="24">
                        <c:v>40187</c:v>
                      </c:pt>
                      <c:pt idx="25">
                        <c:v>40188</c:v>
                      </c:pt>
                      <c:pt idx="26">
                        <c:v>40189</c:v>
                      </c:pt>
                      <c:pt idx="27">
                        <c:v>40190</c:v>
                      </c:pt>
                      <c:pt idx="28">
                        <c:v>40191</c:v>
                      </c:pt>
                      <c:pt idx="29">
                        <c:v>40192</c:v>
                      </c:pt>
                      <c:pt idx="30">
                        <c:v>40193</c:v>
                      </c:pt>
                      <c:pt idx="31">
                        <c:v>40194</c:v>
                      </c:pt>
                      <c:pt idx="32">
                        <c:v>40195</c:v>
                      </c:pt>
                      <c:pt idx="33">
                        <c:v>40196</c:v>
                      </c:pt>
                      <c:pt idx="34">
                        <c:v>40197</c:v>
                      </c:pt>
                      <c:pt idx="35">
                        <c:v>40198</c:v>
                      </c:pt>
                      <c:pt idx="36">
                        <c:v>40199</c:v>
                      </c:pt>
                      <c:pt idx="37">
                        <c:v>40200</c:v>
                      </c:pt>
                      <c:pt idx="38">
                        <c:v>40201</c:v>
                      </c:pt>
                      <c:pt idx="39">
                        <c:v>40202</c:v>
                      </c:pt>
                      <c:pt idx="40">
                        <c:v>40203</c:v>
                      </c:pt>
                      <c:pt idx="41">
                        <c:v>40204</c:v>
                      </c:pt>
                      <c:pt idx="42">
                        <c:v>40205</c:v>
                      </c:pt>
                      <c:pt idx="43">
                        <c:v>40206</c:v>
                      </c:pt>
                      <c:pt idx="44">
                        <c:v>40207</c:v>
                      </c:pt>
                      <c:pt idx="45">
                        <c:v>40208</c:v>
                      </c:pt>
                      <c:pt idx="46">
                        <c:v>40209</c:v>
                      </c:pt>
                      <c:pt idx="47">
                        <c:v>40210</c:v>
                      </c:pt>
                      <c:pt idx="48">
                        <c:v>40211</c:v>
                      </c:pt>
                      <c:pt idx="49">
                        <c:v>40212</c:v>
                      </c:pt>
                      <c:pt idx="50">
                        <c:v>40213</c:v>
                      </c:pt>
                      <c:pt idx="51">
                        <c:v>40214</c:v>
                      </c:pt>
                      <c:pt idx="52">
                        <c:v>40215</c:v>
                      </c:pt>
                      <c:pt idx="53">
                        <c:v>40216</c:v>
                      </c:pt>
                      <c:pt idx="54">
                        <c:v>40217</c:v>
                      </c:pt>
                      <c:pt idx="55">
                        <c:v>40218</c:v>
                      </c:pt>
                      <c:pt idx="56">
                        <c:v>40219</c:v>
                      </c:pt>
                      <c:pt idx="57">
                        <c:v>40220</c:v>
                      </c:pt>
                      <c:pt idx="58">
                        <c:v>40221</c:v>
                      </c:pt>
                      <c:pt idx="59">
                        <c:v>40222</c:v>
                      </c:pt>
                      <c:pt idx="60">
                        <c:v>40223</c:v>
                      </c:pt>
                      <c:pt idx="61">
                        <c:v>40224</c:v>
                      </c:pt>
                      <c:pt idx="62">
                        <c:v>40225</c:v>
                      </c:pt>
                      <c:pt idx="63">
                        <c:v>40226</c:v>
                      </c:pt>
                      <c:pt idx="64">
                        <c:v>40227</c:v>
                      </c:pt>
                      <c:pt idx="65">
                        <c:v>40228</c:v>
                      </c:pt>
                      <c:pt idx="66">
                        <c:v>40229</c:v>
                      </c:pt>
                      <c:pt idx="67">
                        <c:v>40230</c:v>
                      </c:pt>
                      <c:pt idx="68">
                        <c:v>40231</c:v>
                      </c:pt>
                      <c:pt idx="69">
                        <c:v>40232</c:v>
                      </c:pt>
                      <c:pt idx="70">
                        <c:v>40233</c:v>
                      </c:pt>
                      <c:pt idx="71">
                        <c:v>40234</c:v>
                      </c:pt>
                      <c:pt idx="72">
                        <c:v>40235</c:v>
                      </c:pt>
                      <c:pt idx="73">
                        <c:v>40236</c:v>
                      </c:pt>
                      <c:pt idx="74">
                        <c:v>40237</c:v>
                      </c:pt>
                      <c:pt idx="75">
                        <c:v>40238</c:v>
                      </c:pt>
                      <c:pt idx="76">
                        <c:v>40239</c:v>
                      </c:pt>
                      <c:pt idx="77">
                        <c:v>40240</c:v>
                      </c:pt>
                      <c:pt idx="78">
                        <c:v>40241</c:v>
                      </c:pt>
                      <c:pt idx="79">
                        <c:v>40242</c:v>
                      </c:pt>
                      <c:pt idx="80">
                        <c:v>40243</c:v>
                      </c:pt>
                      <c:pt idx="81">
                        <c:v>40244</c:v>
                      </c:pt>
                      <c:pt idx="82">
                        <c:v>40245</c:v>
                      </c:pt>
                      <c:pt idx="83">
                        <c:v>40246</c:v>
                      </c:pt>
                      <c:pt idx="84">
                        <c:v>40247</c:v>
                      </c:pt>
                      <c:pt idx="85">
                        <c:v>40248</c:v>
                      </c:pt>
                      <c:pt idx="86">
                        <c:v>40249</c:v>
                      </c:pt>
                      <c:pt idx="87">
                        <c:v>40250</c:v>
                      </c:pt>
                      <c:pt idx="88">
                        <c:v>40251</c:v>
                      </c:pt>
                      <c:pt idx="89">
                        <c:v>40252</c:v>
                      </c:pt>
                      <c:pt idx="90">
                        <c:v>40253</c:v>
                      </c:pt>
                      <c:pt idx="91">
                        <c:v>40254</c:v>
                      </c:pt>
                      <c:pt idx="92">
                        <c:v>40255</c:v>
                      </c:pt>
                      <c:pt idx="93">
                        <c:v>40256</c:v>
                      </c:pt>
                      <c:pt idx="94">
                        <c:v>40257</c:v>
                      </c:pt>
                      <c:pt idx="95">
                        <c:v>40258</c:v>
                      </c:pt>
                      <c:pt idx="96">
                        <c:v>40259</c:v>
                      </c:pt>
                      <c:pt idx="97">
                        <c:v>40260</c:v>
                      </c:pt>
                      <c:pt idx="98">
                        <c:v>40261</c:v>
                      </c:pt>
                      <c:pt idx="99">
                        <c:v>40262</c:v>
                      </c:pt>
                      <c:pt idx="100">
                        <c:v>40263</c:v>
                      </c:pt>
                      <c:pt idx="101">
                        <c:v>40264</c:v>
                      </c:pt>
                      <c:pt idx="102">
                        <c:v>40265</c:v>
                      </c:pt>
                      <c:pt idx="103">
                        <c:v>40266</c:v>
                      </c:pt>
                      <c:pt idx="104">
                        <c:v>40267</c:v>
                      </c:pt>
                      <c:pt idx="105">
                        <c:v>40268</c:v>
                      </c:pt>
                      <c:pt idx="106">
                        <c:v>40269</c:v>
                      </c:pt>
                      <c:pt idx="107">
                        <c:v>40270</c:v>
                      </c:pt>
                      <c:pt idx="108">
                        <c:v>40271</c:v>
                      </c:pt>
                      <c:pt idx="109">
                        <c:v>40272</c:v>
                      </c:pt>
                      <c:pt idx="110">
                        <c:v>40273</c:v>
                      </c:pt>
                      <c:pt idx="111">
                        <c:v>40274</c:v>
                      </c:pt>
                      <c:pt idx="112">
                        <c:v>40275</c:v>
                      </c:pt>
                      <c:pt idx="113">
                        <c:v>40276</c:v>
                      </c:pt>
                      <c:pt idx="114">
                        <c:v>40277</c:v>
                      </c:pt>
                      <c:pt idx="115">
                        <c:v>40278</c:v>
                      </c:pt>
                      <c:pt idx="116">
                        <c:v>40279</c:v>
                      </c:pt>
                      <c:pt idx="117">
                        <c:v>40280</c:v>
                      </c:pt>
                      <c:pt idx="118">
                        <c:v>40281</c:v>
                      </c:pt>
                      <c:pt idx="119">
                        <c:v>40282</c:v>
                      </c:pt>
                      <c:pt idx="120">
                        <c:v>40283</c:v>
                      </c:pt>
                      <c:pt idx="121">
                        <c:v>40284</c:v>
                      </c:pt>
                      <c:pt idx="122">
                        <c:v>40285</c:v>
                      </c:pt>
                      <c:pt idx="123">
                        <c:v>40286</c:v>
                      </c:pt>
                      <c:pt idx="124">
                        <c:v>40287</c:v>
                      </c:pt>
                      <c:pt idx="125">
                        <c:v>40288</c:v>
                      </c:pt>
                      <c:pt idx="126">
                        <c:v>40289</c:v>
                      </c:pt>
                      <c:pt idx="127">
                        <c:v>40290</c:v>
                      </c:pt>
                      <c:pt idx="128">
                        <c:v>40291</c:v>
                      </c:pt>
                      <c:pt idx="129">
                        <c:v>40292</c:v>
                      </c:pt>
                      <c:pt idx="130">
                        <c:v>40293</c:v>
                      </c:pt>
                      <c:pt idx="131">
                        <c:v>40294</c:v>
                      </c:pt>
                      <c:pt idx="132">
                        <c:v>40295</c:v>
                      </c:pt>
                      <c:pt idx="133">
                        <c:v>40296</c:v>
                      </c:pt>
                      <c:pt idx="134">
                        <c:v>40297</c:v>
                      </c:pt>
                      <c:pt idx="135">
                        <c:v>40298</c:v>
                      </c:pt>
                      <c:pt idx="136">
                        <c:v>40299</c:v>
                      </c:pt>
                      <c:pt idx="137">
                        <c:v>40300</c:v>
                      </c:pt>
                      <c:pt idx="138">
                        <c:v>40301</c:v>
                      </c:pt>
                      <c:pt idx="139">
                        <c:v>40302</c:v>
                      </c:pt>
                      <c:pt idx="140">
                        <c:v>40303</c:v>
                      </c:pt>
                      <c:pt idx="141">
                        <c:v>40304</c:v>
                      </c:pt>
                      <c:pt idx="142">
                        <c:v>40305</c:v>
                      </c:pt>
                      <c:pt idx="143">
                        <c:v>40306</c:v>
                      </c:pt>
                      <c:pt idx="144">
                        <c:v>40307</c:v>
                      </c:pt>
                      <c:pt idx="145">
                        <c:v>40308</c:v>
                      </c:pt>
                      <c:pt idx="146">
                        <c:v>40309</c:v>
                      </c:pt>
                      <c:pt idx="147">
                        <c:v>40310</c:v>
                      </c:pt>
                      <c:pt idx="148">
                        <c:v>40311</c:v>
                      </c:pt>
                      <c:pt idx="149">
                        <c:v>40312</c:v>
                      </c:pt>
                      <c:pt idx="150">
                        <c:v>40313</c:v>
                      </c:pt>
                      <c:pt idx="151">
                        <c:v>40314</c:v>
                      </c:pt>
                      <c:pt idx="152">
                        <c:v>40315</c:v>
                      </c:pt>
                      <c:pt idx="153">
                        <c:v>40316</c:v>
                      </c:pt>
                      <c:pt idx="154">
                        <c:v>40317</c:v>
                      </c:pt>
                      <c:pt idx="155">
                        <c:v>40318</c:v>
                      </c:pt>
                      <c:pt idx="156">
                        <c:v>40319</c:v>
                      </c:pt>
                      <c:pt idx="157">
                        <c:v>40320</c:v>
                      </c:pt>
                      <c:pt idx="158">
                        <c:v>40321</c:v>
                      </c:pt>
                      <c:pt idx="159">
                        <c:v>40322</c:v>
                      </c:pt>
                      <c:pt idx="160">
                        <c:v>40323</c:v>
                      </c:pt>
                      <c:pt idx="161">
                        <c:v>40324</c:v>
                      </c:pt>
                      <c:pt idx="162">
                        <c:v>40325</c:v>
                      </c:pt>
                      <c:pt idx="163">
                        <c:v>40326</c:v>
                      </c:pt>
                      <c:pt idx="164">
                        <c:v>40327</c:v>
                      </c:pt>
                      <c:pt idx="165">
                        <c:v>40328</c:v>
                      </c:pt>
                      <c:pt idx="166">
                        <c:v>40329</c:v>
                      </c:pt>
                      <c:pt idx="167">
                        <c:v>40330</c:v>
                      </c:pt>
                      <c:pt idx="168">
                        <c:v>40331</c:v>
                      </c:pt>
                      <c:pt idx="169">
                        <c:v>40332</c:v>
                      </c:pt>
                      <c:pt idx="170">
                        <c:v>40333</c:v>
                      </c:pt>
                      <c:pt idx="171">
                        <c:v>40334</c:v>
                      </c:pt>
                      <c:pt idx="172">
                        <c:v>40335</c:v>
                      </c:pt>
                      <c:pt idx="173">
                        <c:v>40336</c:v>
                      </c:pt>
                      <c:pt idx="174">
                        <c:v>40337</c:v>
                      </c:pt>
                      <c:pt idx="175">
                        <c:v>40338</c:v>
                      </c:pt>
                      <c:pt idx="176">
                        <c:v>40339</c:v>
                      </c:pt>
                      <c:pt idx="177">
                        <c:v>40340</c:v>
                      </c:pt>
                      <c:pt idx="178">
                        <c:v>40341</c:v>
                      </c:pt>
                      <c:pt idx="179">
                        <c:v>40342</c:v>
                      </c:pt>
                      <c:pt idx="180">
                        <c:v>40343</c:v>
                      </c:pt>
                      <c:pt idx="181">
                        <c:v>40344</c:v>
                      </c:pt>
                      <c:pt idx="182">
                        <c:v>40345</c:v>
                      </c:pt>
                      <c:pt idx="183">
                        <c:v>40346</c:v>
                      </c:pt>
                      <c:pt idx="184">
                        <c:v>40347</c:v>
                      </c:pt>
                      <c:pt idx="185">
                        <c:v>40348</c:v>
                      </c:pt>
                      <c:pt idx="186">
                        <c:v>40349</c:v>
                      </c:pt>
                      <c:pt idx="187">
                        <c:v>40350</c:v>
                      </c:pt>
                      <c:pt idx="188">
                        <c:v>40351</c:v>
                      </c:pt>
                      <c:pt idx="189">
                        <c:v>40352</c:v>
                      </c:pt>
                      <c:pt idx="190">
                        <c:v>40353</c:v>
                      </c:pt>
                      <c:pt idx="191">
                        <c:v>40354</c:v>
                      </c:pt>
                      <c:pt idx="192">
                        <c:v>40355</c:v>
                      </c:pt>
                      <c:pt idx="193">
                        <c:v>40356</c:v>
                      </c:pt>
                      <c:pt idx="194">
                        <c:v>40357</c:v>
                      </c:pt>
                      <c:pt idx="195">
                        <c:v>40358</c:v>
                      </c:pt>
                      <c:pt idx="196">
                        <c:v>40359</c:v>
                      </c:pt>
                      <c:pt idx="197">
                        <c:v>40360</c:v>
                      </c:pt>
                      <c:pt idx="198">
                        <c:v>40361</c:v>
                      </c:pt>
                      <c:pt idx="199">
                        <c:v>40362</c:v>
                      </c:pt>
                      <c:pt idx="200">
                        <c:v>40363</c:v>
                      </c:pt>
                      <c:pt idx="201">
                        <c:v>40364</c:v>
                      </c:pt>
                      <c:pt idx="202">
                        <c:v>40365</c:v>
                      </c:pt>
                      <c:pt idx="203">
                        <c:v>40366</c:v>
                      </c:pt>
                      <c:pt idx="204">
                        <c:v>40367</c:v>
                      </c:pt>
                      <c:pt idx="205">
                        <c:v>40368</c:v>
                      </c:pt>
                      <c:pt idx="206">
                        <c:v>40369</c:v>
                      </c:pt>
                      <c:pt idx="207">
                        <c:v>40370</c:v>
                      </c:pt>
                      <c:pt idx="208">
                        <c:v>40371</c:v>
                      </c:pt>
                      <c:pt idx="209">
                        <c:v>40372</c:v>
                      </c:pt>
                      <c:pt idx="210">
                        <c:v>40373</c:v>
                      </c:pt>
                      <c:pt idx="211">
                        <c:v>40374</c:v>
                      </c:pt>
                      <c:pt idx="212">
                        <c:v>40375</c:v>
                      </c:pt>
                      <c:pt idx="213">
                        <c:v>40376</c:v>
                      </c:pt>
                      <c:pt idx="214">
                        <c:v>40377</c:v>
                      </c:pt>
                      <c:pt idx="215">
                        <c:v>40378</c:v>
                      </c:pt>
                      <c:pt idx="216">
                        <c:v>40379</c:v>
                      </c:pt>
                      <c:pt idx="217">
                        <c:v>40380</c:v>
                      </c:pt>
                      <c:pt idx="218">
                        <c:v>40381</c:v>
                      </c:pt>
                      <c:pt idx="219">
                        <c:v>40382</c:v>
                      </c:pt>
                      <c:pt idx="220">
                        <c:v>40383</c:v>
                      </c:pt>
                      <c:pt idx="221">
                        <c:v>40384</c:v>
                      </c:pt>
                      <c:pt idx="222">
                        <c:v>40385</c:v>
                      </c:pt>
                      <c:pt idx="223">
                        <c:v>40386</c:v>
                      </c:pt>
                      <c:pt idx="224">
                        <c:v>40387</c:v>
                      </c:pt>
                      <c:pt idx="225">
                        <c:v>40388</c:v>
                      </c:pt>
                      <c:pt idx="226">
                        <c:v>40389</c:v>
                      </c:pt>
                      <c:pt idx="227">
                        <c:v>40390</c:v>
                      </c:pt>
                      <c:pt idx="228">
                        <c:v>40391</c:v>
                      </c:pt>
                      <c:pt idx="229">
                        <c:v>40392</c:v>
                      </c:pt>
                      <c:pt idx="230">
                        <c:v>40393</c:v>
                      </c:pt>
                      <c:pt idx="231">
                        <c:v>40394</c:v>
                      </c:pt>
                      <c:pt idx="232">
                        <c:v>40395</c:v>
                      </c:pt>
                      <c:pt idx="233">
                        <c:v>40396</c:v>
                      </c:pt>
                      <c:pt idx="234">
                        <c:v>40397</c:v>
                      </c:pt>
                      <c:pt idx="235">
                        <c:v>40398</c:v>
                      </c:pt>
                      <c:pt idx="236">
                        <c:v>40399</c:v>
                      </c:pt>
                      <c:pt idx="237">
                        <c:v>40400</c:v>
                      </c:pt>
                      <c:pt idx="238">
                        <c:v>40401</c:v>
                      </c:pt>
                      <c:pt idx="239">
                        <c:v>40402</c:v>
                      </c:pt>
                      <c:pt idx="240">
                        <c:v>40403</c:v>
                      </c:pt>
                      <c:pt idx="241">
                        <c:v>40404</c:v>
                      </c:pt>
                      <c:pt idx="242">
                        <c:v>40405</c:v>
                      </c:pt>
                      <c:pt idx="243">
                        <c:v>40406</c:v>
                      </c:pt>
                      <c:pt idx="244">
                        <c:v>40407</c:v>
                      </c:pt>
                      <c:pt idx="245">
                        <c:v>40408</c:v>
                      </c:pt>
                      <c:pt idx="246">
                        <c:v>40409</c:v>
                      </c:pt>
                      <c:pt idx="247">
                        <c:v>40410</c:v>
                      </c:pt>
                      <c:pt idx="248">
                        <c:v>40411</c:v>
                      </c:pt>
                      <c:pt idx="249">
                        <c:v>40412</c:v>
                      </c:pt>
                      <c:pt idx="250">
                        <c:v>40413</c:v>
                      </c:pt>
                      <c:pt idx="251">
                        <c:v>40414</c:v>
                      </c:pt>
                      <c:pt idx="252">
                        <c:v>40415</c:v>
                      </c:pt>
                      <c:pt idx="253">
                        <c:v>40416</c:v>
                      </c:pt>
                      <c:pt idx="254">
                        <c:v>40417</c:v>
                      </c:pt>
                      <c:pt idx="255">
                        <c:v>40418</c:v>
                      </c:pt>
                      <c:pt idx="256">
                        <c:v>40419</c:v>
                      </c:pt>
                      <c:pt idx="257">
                        <c:v>40420</c:v>
                      </c:pt>
                      <c:pt idx="258">
                        <c:v>40421</c:v>
                      </c:pt>
                      <c:pt idx="259">
                        <c:v>40422</c:v>
                      </c:pt>
                      <c:pt idx="260">
                        <c:v>40423</c:v>
                      </c:pt>
                      <c:pt idx="261">
                        <c:v>40424</c:v>
                      </c:pt>
                      <c:pt idx="262">
                        <c:v>40425</c:v>
                      </c:pt>
                      <c:pt idx="263">
                        <c:v>40426</c:v>
                      </c:pt>
                      <c:pt idx="264">
                        <c:v>40427</c:v>
                      </c:pt>
                      <c:pt idx="265">
                        <c:v>40428</c:v>
                      </c:pt>
                      <c:pt idx="266">
                        <c:v>40429</c:v>
                      </c:pt>
                      <c:pt idx="267">
                        <c:v>40430</c:v>
                      </c:pt>
                      <c:pt idx="268">
                        <c:v>40431</c:v>
                      </c:pt>
                      <c:pt idx="269">
                        <c:v>40432</c:v>
                      </c:pt>
                      <c:pt idx="270">
                        <c:v>40433</c:v>
                      </c:pt>
                      <c:pt idx="271">
                        <c:v>40434</c:v>
                      </c:pt>
                      <c:pt idx="272">
                        <c:v>40435</c:v>
                      </c:pt>
                      <c:pt idx="273">
                        <c:v>40436</c:v>
                      </c:pt>
                      <c:pt idx="274">
                        <c:v>40437</c:v>
                      </c:pt>
                      <c:pt idx="275">
                        <c:v>40438</c:v>
                      </c:pt>
                      <c:pt idx="276">
                        <c:v>40439</c:v>
                      </c:pt>
                      <c:pt idx="277">
                        <c:v>40440</c:v>
                      </c:pt>
                      <c:pt idx="278">
                        <c:v>40441</c:v>
                      </c:pt>
                      <c:pt idx="279">
                        <c:v>40442</c:v>
                      </c:pt>
                      <c:pt idx="280">
                        <c:v>40443</c:v>
                      </c:pt>
                      <c:pt idx="281">
                        <c:v>40444</c:v>
                      </c:pt>
                      <c:pt idx="282">
                        <c:v>40445</c:v>
                      </c:pt>
                      <c:pt idx="283">
                        <c:v>40446</c:v>
                      </c:pt>
                      <c:pt idx="284">
                        <c:v>40447</c:v>
                      </c:pt>
                      <c:pt idx="285">
                        <c:v>40448</c:v>
                      </c:pt>
                      <c:pt idx="286">
                        <c:v>40449</c:v>
                      </c:pt>
                      <c:pt idx="287">
                        <c:v>40450</c:v>
                      </c:pt>
                      <c:pt idx="288">
                        <c:v>40451</c:v>
                      </c:pt>
                      <c:pt idx="289">
                        <c:v>40452</c:v>
                      </c:pt>
                      <c:pt idx="290">
                        <c:v>40453</c:v>
                      </c:pt>
                      <c:pt idx="291">
                        <c:v>40454</c:v>
                      </c:pt>
                      <c:pt idx="292">
                        <c:v>40455</c:v>
                      </c:pt>
                      <c:pt idx="293">
                        <c:v>40456</c:v>
                      </c:pt>
                      <c:pt idx="294">
                        <c:v>40457</c:v>
                      </c:pt>
                      <c:pt idx="295">
                        <c:v>40458</c:v>
                      </c:pt>
                      <c:pt idx="296">
                        <c:v>40459</c:v>
                      </c:pt>
                      <c:pt idx="297">
                        <c:v>40460</c:v>
                      </c:pt>
                      <c:pt idx="298">
                        <c:v>40461</c:v>
                      </c:pt>
                      <c:pt idx="299">
                        <c:v>40462</c:v>
                      </c:pt>
                      <c:pt idx="300">
                        <c:v>40463</c:v>
                      </c:pt>
                      <c:pt idx="301">
                        <c:v>40464</c:v>
                      </c:pt>
                      <c:pt idx="302">
                        <c:v>40465</c:v>
                      </c:pt>
                      <c:pt idx="303">
                        <c:v>40466</c:v>
                      </c:pt>
                      <c:pt idx="304">
                        <c:v>40467</c:v>
                      </c:pt>
                      <c:pt idx="305">
                        <c:v>40468</c:v>
                      </c:pt>
                      <c:pt idx="306">
                        <c:v>40469</c:v>
                      </c:pt>
                      <c:pt idx="307">
                        <c:v>40470</c:v>
                      </c:pt>
                      <c:pt idx="308">
                        <c:v>40471</c:v>
                      </c:pt>
                      <c:pt idx="309">
                        <c:v>40472</c:v>
                      </c:pt>
                      <c:pt idx="310">
                        <c:v>40473</c:v>
                      </c:pt>
                      <c:pt idx="311">
                        <c:v>40474</c:v>
                      </c:pt>
                      <c:pt idx="312">
                        <c:v>40475</c:v>
                      </c:pt>
                      <c:pt idx="313">
                        <c:v>40476</c:v>
                      </c:pt>
                      <c:pt idx="314">
                        <c:v>40477</c:v>
                      </c:pt>
                      <c:pt idx="315">
                        <c:v>40478</c:v>
                      </c:pt>
                      <c:pt idx="316">
                        <c:v>40479</c:v>
                      </c:pt>
                      <c:pt idx="317">
                        <c:v>40480</c:v>
                      </c:pt>
                      <c:pt idx="318">
                        <c:v>40481</c:v>
                      </c:pt>
                      <c:pt idx="319">
                        <c:v>40482</c:v>
                      </c:pt>
                      <c:pt idx="320">
                        <c:v>40483</c:v>
                      </c:pt>
                      <c:pt idx="321">
                        <c:v>40484</c:v>
                      </c:pt>
                      <c:pt idx="322">
                        <c:v>40485</c:v>
                      </c:pt>
                      <c:pt idx="323">
                        <c:v>40486</c:v>
                      </c:pt>
                      <c:pt idx="324">
                        <c:v>40487</c:v>
                      </c:pt>
                      <c:pt idx="325">
                        <c:v>40488</c:v>
                      </c:pt>
                      <c:pt idx="326">
                        <c:v>40489</c:v>
                      </c:pt>
                      <c:pt idx="327">
                        <c:v>40490</c:v>
                      </c:pt>
                      <c:pt idx="328">
                        <c:v>40491</c:v>
                      </c:pt>
                      <c:pt idx="329">
                        <c:v>40492</c:v>
                      </c:pt>
                      <c:pt idx="330">
                        <c:v>40493</c:v>
                      </c:pt>
                      <c:pt idx="331">
                        <c:v>40494</c:v>
                      </c:pt>
                      <c:pt idx="332">
                        <c:v>40495</c:v>
                      </c:pt>
                      <c:pt idx="333">
                        <c:v>40496</c:v>
                      </c:pt>
                      <c:pt idx="334">
                        <c:v>40497</c:v>
                      </c:pt>
                      <c:pt idx="335">
                        <c:v>40498</c:v>
                      </c:pt>
                      <c:pt idx="336">
                        <c:v>40499</c:v>
                      </c:pt>
                      <c:pt idx="337">
                        <c:v>40500</c:v>
                      </c:pt>
                      <c:pt idx="338">
                        <c:v>40501</c:v>
                      </c:pt>
                      <c:pt idx="339">
                        <c:v>40502</c:v>
                      </c:pt>
                      <c:pt idx="340">
                        <c:v>40503</c:v>
                      </c:pt>
                      <c:pt idx="341">
                        <c:v>40504</c:v>
                      </c:pt>
                      <c:pt idx="342">
                        <c:v>40505</c:v>
                      </c:pt>
                      <c:pt idx="343">
                        <c:v>40506</c:v>
                      </c:pt>
                      <c:pt idx="344">
                        <c:v>40507</c:v>
                      </c:pt>
                      <c:pt idx="345">
                        <c:v>40508</c:v>
                      </c:pt>
                      <c:pt idx="346">
                        <c:v>40509</c:v>
                      </c:pt>
                      <c:pt idx="347">
                        <c:v>40510</c:v>
                      </c:pt>
                      <c:pt idx="348">
                        <c:v>40511</c:v>
                      </c:pt>
                      <c:pt idx="349">
                        <c:v>40512</c:v>
                      </c:pt>
                      <c:pt idx="350">
                        <c:v>40513</c:v>
                      </c:pt>
                      <c:pt idx="351">
                        <c:v>40514</c:v>
                      </c:pt>
                      <c:pt idx="352">
                        <c:v>40515</c:v>
                      </c:pt>
                      <c:pt idx="353">
                        <c:v>40516</c:v>
                      </c:pt>
                      <c:pt idx="354">
                        <c:v>40517</c:v>
                      </c:pt>
                      <c:pt idx="355">
                        <c:v>40518</c:v>
                      </c:pt>
                      <c:pt idx="356">
                        <c:v>40519</c:v>
                      </c:pt>
                      <c:pt idx="357">
                        <c:v>40520</c:v>
                      </c:pt>
                      <c:pt idx="358">
                        <c:v>40521</c:v>
                      </c:pt>
                      <c:pt idx="359">
                        <c:v>40522</c:v>
                      </c:pt>
                      <c:pt idx="360">
                        <c:v>40523</c:v>
                      </c:pt>
                      <c:pt idx="361">
                        <c:v>40524</c:v>
                      </c:pt>
                      <c:pt idx="362">
                        <c:v>40525</c:v>
                      </c:pt>
                      <c:pt idx="363">
                        <c:v>40526</c:v>
                      </c:pt>
                      <c:pt idx="364">
                        <c:v>40527</c:v>
                      </c:pt>
                      <c:pt idx="365">
                        <c:v>40528</c:v>
                      </c:pt>
                      <c:pt idx="366">
                        <c:v>40529</c:v>
                      </c:pt>
                      <c:pt idx="367">
                        <c:v>40530</c:v>
                      </c:pt>
                      <c:pt idx="368">
                        <c:v>40531</c:v>
                      </c:pt>
                      <c:pt idx="369">
                        <c:v>40532</c:v>
                      </c:pt>
                      <c:pt idx="370">
                        <c:v>40533</c:v>
                      </c:pt>
                      <c:pt idx="371">
                        <c:v>40534</c:v>
                      </c:pt>
                      <c:pt idx="372">
                        <c:v>40535</c:v>
                      </c:pt>
                      <c:pt idx="373">
                        <c:v>40536</c:v>
                      </c:pt>
                      <c:pt idx="374">
                        <c:v>40537</c:v>
                      </c:pt>
                      <c:pt idx="375">
                        <c:v>40538</c:v>
                      </c:pt>
                      <c:pt idx="376">
                        <c:v>40539</c:v>
                      </c:pt>
                      <c:pt idx="377">
                        <c:v>40540</c:v>
                      </c:pt>
                      <c:pt idx="378">
                        <c:v>40541</c:v>
                      </c:pt>
                      <c:pt idx="379">
                        <c:v>40542</c:v>
                      </c:pt>
                      <c:pt idx="380">
                        <c:v>40543</c:v>
                      </c:pt>
                      <c:pt idx="381">
                        <c:v>40544</c:v>
                      </c:pt>
                      <c:pt idx="382">
                        <c:v>40545</c:v>
                      </c:pt>
                      <c:pt idx="383">
                        <c:v>40546</c:v>
                      </c:pt>
                      <c:pt idx="384">
                        <c:v>40547</c:v>
                      </c:pt>
                      <c:pt idx="385">
                        <c:v>40548</c:v>
                      </c:pt>
                      <c:pt idx="386">
                        <c:v>40549</c:v>
                      </c:pt>
                      <c:pt idx="387">
                        <c:v>40550</c:v>
                      </c:pt>
                      <c:pt idx="388">
                        <c:v>40551</c:v>
                      </c:pt>
                      <c:pt idx="389">
                        <c:v>40552</c:v>
                      </c:pt>
                      <c:pt idx="390">
                        <c:v>40553</c:v>
                      </c:pt>
                      <c:pt idx="391">
                        <c:v>40554</c:v>
                      </c:pt>
                      <c:pt idx="392">
                        <c:v>40555</c:v>
                      </c:pt>
                      <c:pt idx="393">
                        <c:v>40556</c:v>
                      </c:pt>
                      <c:pt idx="394">
                        <c:v>40557</c:v>
                      </c:pt>
                      <c:pt idx="395">
                        <c:v>40558</c:v>
                      </c:pt>
                      <c:pt idx="396">
                        <c:v>40559</c:v>
                      </c:pt>
                      <c:pt idx="397">
                        <c:v>40560</c:v>
                      </c:pt>
                      <c:pt idx="398">
                        <c:v>40561</c:v>
                      </c:pt>
                      <c:pt idx="399">
                        <c:v>40562</c:v>
                      </c:pt>
                      <c:pt idx="400">
                        <c:v>40563</c:v>
                      </c:pt>
                      <c:pt idx="401">
                        <c:v>40564</c:v>
                      </c:pt>
                      <c:pt idx="402">
                        <c:v>40565</c:v>
                      </c:pt>
                      <c:pt idx="403">
                        <c:v>40566</c:v>
                      </c:pt>
                      <c:pt idx="404">
                        <c:v>40567</c:v>
                      </c:pt>
                      <c:pt idx="405">
                        <c:v>40568</c:v>
                      </c:pt>
                      <c:pt idx="406">
                        <c:v>40569</c:v>
                      </c:pt>
                      <c:pt idx="407">
                        <c:v>40570</c:v>
                      </c:pt>
                      <c:pt idx="408">
                        <c:v>40571</c:v>
                      </c:pt>
                      <c:pt idx="409">
                        <c:v>40572</c:v>
                      </c:pt>
                      <c:pt idx="410">
                        <c:v>40573</c:v>
                      </c:pt>
                      <c:pt idx="411">
                        <c:v>40574</c:v>
                      </c:pt>
                      <c:pt idx="412">
                        <c:v>40575</c:v>
                      </c:pt>
                      <c:pt idx="413">
                        <c:v>40576</c:v>
                      </c:pt>
                      <c:pt idx="414">
                        <c:v>40577</c:v>
                      </c:pt>
                      <c:pt idx="415">
                        <c:v>40578</c:v>
                      </c:pt>
                      <c:pt idx="416">
                        <c:v>40579</c:v>
                      </c:pt>
                      <c:pt idx="417">
                        <c:v>40580</c:v>
                      </c:pt>
                      <c:pt idx="418">
                        <c:v>40581</c:v>
                      </c:pt>
                      <c:pt idx="419">
                        <c:v>40582</c:v>
                      </c:pt>
                      <c:pt idx="420">
                        <c:v>40583</c:v>
                      </c:pt>
                      <c:pt idx="421">
                        <c:v>40584</c:v>
                      </c:pt>
                      <c:pt idx="422">
                        <c:v>40585</c:v>
                      </c:pt>
                      <c:pt idx="423">
                        <c:v>40586</c:v>
                      </c:pt>
                      <c:pt idx="424">
                        <c:v>40587</c:v>
                      </c:pt>
                      <c:pt idx="425">
                        <c:v>40588</c:v>
                      </c:pt>
                      <c:pt idx="426">
                        <c:v>40589</c:v>
                      </c:pt>
                      <c:pt idx="427">
                        <c:v>40590</c:v>
                      </c:pt>
                      <c:pt idx="428">
                        <c:v>40591</c:v>
                      </c:pt>
                      <c:pt idx="429">
                        <c:v>40592</c:v>
                      </c:pt>
                      <c:pt idx="430">
                        <c:v>40593</c:v>
                      </c:pt>
                      <c:pt idx="431">
                        <c:v>40594</c:v>
                      </c:pt>
                      <c:pt idx="432">
                        <c:v>40595</c:v>
                      </c:pt>
                      <c:pt idx="433">
                        <c:v>40596</c:v>
                      </c:pt>
                      <c:pt idx="434">
                        <c:v>40597</c:v>
                      </c:pt>
                      <c:pt idx="435">
                        <c:v>40598</c:v>
                      </c:pt>
                      <c:pt idx="436">
                        <c:v>40599</c:v>
                      </c:pt>
                      <c:pt idx="437">
                        <c:v>40600</c:v>
                      </c:pt>
                      <c:pt idx="438">
                        <c:v>40601</c:v>
                      </c:pt>
                      <c:pt idx="439">
                        <c:v>40602</c:v>
                      </c:pt>
                      <c:pt idx="440">
                        <c:v>40603</c:v>
                      </c:pt>
                      <c:pt idx="441">
                        <c:v>40604</c:v>
                      </c:pt>
                      <c:pt idx="442">
                        <c:v>40605</c:v>
                      </c:pt>
                      <c:pt idx="443">
                        <c:v>40606</c:v>
                      </c:pt>
                      <c:pt idx="444">
                        <c:v>40607</c:v>
                      </c:pt>
                      <c:pt idx="445">
                        <c:v>40608</c:v>
                      </c:pt>
                      <c:pt idx="446">
                        <c:v>40609</c:v>
                      </c:pt>
                      <c:pt idx="447">
                        <c:v>40610</c:v>
                      </c:pt>
                      <c:pt idx="448">
                        <c:v>40611</c:v>
                      </c:pt>
                      <c:pt idx="449">
                        <c:v>40612</c:v>
                      </c:pt>
                      <c:pt idx="450">
                        <c:v>40613</c:v>
                      </c:pt>
                      <c:pt idx="451">
                        <c:v>40614</c:v>
                      </c:pt>
                      <c:pt idx="452">
                        <c:v>40615</c:v>
                      </c:pt>
                      <c:pt idx="453">
                        <c:v>40616</c:v>
                      </c:pt>
                      <c:pt idx="454">
                        <c:v>40617</c:v>
                      </c:pt>
                      <c:pt idx="455">
                        <c:v>40618</c:v>
                      </c:pt>
                      <c:pt idx="456">
                        <c:v>40619</c:v>
                      </c:pt>
                      <c:pt idx="457">
                        <c:v>40620</c:v>
                      </c:pt>
                      <c:pt idx="458">
                        <c:v>40621</c:v>
                      </c:pt>
                      <c:pt idx="459">
                        <c:v>40622</c:v>
                      </c:pt>
                      <c:pt idx="460">
                        <c:v>40623</c:v>
                      </c:pt>
                      <c:pt idx="461">
                        <c:v>40624</c:v>
                      </c:pt>
                      <c:pt idx="462">
                        <c:v>40625</c:v>
                      </c:pt>
                      <c:pt idx="463">
                        <c:v>40626</c:v>
                      </c:pt>
                      <c:pt idx="464">
                        <c:v>40627</c:v>
                      </c:pt>
                      <c:pt idx="465">
                        <c:v>40628</c:v>
                      </c:pt>
                      <c:pt idx="466">
                        <c:v>40629</c:v>
                      </c:pt>
                      <c:pt idx="467">
                        <c:v>40630</c:v>
                      </c:pt>
                      <c:pt idx="468">
                        <c:v>40631</c:v>
                      </c:pt>
                      <c:pt idx="469">
                        <c:v>40632</c:v>
                      </c:pt>
                      <c:pt idx="470">
                        <c:v>40633</c:v>
                      </c:pt>
                      <c:pt idx="471">
                        <c:v>40634</c:v>
                      </c:pt>
                      <c:pt idx="472">
                        <c:v>40635</c:v>
                      </c:pt>
                      <c:pt idx="473">
                        <c:v>40636</c:v>
                      </c:pt>
                      <c:pt idx="474">
                        <c:v>40637</c:v>
                      </c:pt>
                      <c:pt idx="475">
                        <c:v>40638</c:v>
                      </c:pt>
                      <c:pt idx="476">
                        <c:v>40639</c:v>
                      </c:pt>
                      <c:pt idx="477">
                        <c:v>40640</c:v>
                      </c:pt>
                      <c:pt idx="478">
                        <c:v>40641</c:v>
                      </c:pt>
                      <c:pt idx="479">
                        <c:v>40642</c:v>
                      </c:pt>
                      <c:pt idx="480">
                        <c:v>40643</c:v>
                      </c:pt>
                      <c:pt idx="481">
                        <c:v>40644</c:v>
                      </c:pt>
                      <c:pt idx="482">
                        <c:v>40645</c:v>
                      </c:pt>
                      <c:pt idx="483">
                        <c:v>40646</c:v>
                      </c:pt>
                      <c:pt idx="484">
                        <c:v>40647</c:v>
                      </c:pt>
                      <c:pt idx="485">
                        <c:v>40648</c:v>
                      </c:pt>
                      <c:pt idx="486">
                        <c:v>40649</c:v>
                      </c:pt>
                      <c:pt idx="487">
                        <c:v>40650</c:v>
                      </c:pt>
                      <c:pt idx="488">
                        <c:v>40651</c:v>
                      </c:pt>
                      <c:pt idx="489">
                        <c:v>40652</c:v>
                      </c:pt>
                      <c:pt idx="490">
                        <c:v>40653</c:v>
                      </c:pt>
                      <c:pt idx="491">
                        <c:v>40654</c:v>
                      </c:pt>
                      <c:pt idx="492">
                        <c:v>40655</c:v>
                      </c:pt>
                      <c:pt idx="493">
                        <c:v>40656</c:v>
                      </c:pt>
                      <c:pt idx="494">
                        <c:v>40657</c:v>
                      </c:pt>
                      <c:pt idx="495">
                        <c:v>40658</c:v>
                      </c:pt>
                      <c:pt idx="496">
                        <c:v>40659</c:v>
                      </c:pt>
                      <c:pt idx="497">
                        <c:v>40660</c:v>
                      </c:pt>
                      <c:pt idx="498">
                        <c:v>40661</c:v>
                      </c:pt>
                      <c:pt idx="499">
                        <c:v>40662</c:v>
                      </c:pt>
                      <c:pt idx="500">
                        <c:v>40663</c:v>
                      </c:pt>
                      <c:pt idx="501">
                        <c:v>40664</c:v>
                      </c:pt>
                      <c:pt idx="502">
                        <c:v>40665</c:v>
                      </c:pt>
                      <c:pt idx="503">
                        <c:v>40666</c:v>
                      </c:pt>
                      <c:pt idx="504">
                        <c:v>40667</c:v>
                      </c:pt>
                      <c:pt idx="505">
                        <c:v>40668</c:v>
                      </c:pt>
                      <c:pt idx="506">
                        <c:v>40669</c:v>
                      </c:pt>
                      <c:pt idx="507">
                        <c:v>40670</c:v>
                      </c:pt>
                      <c:pt idx="508">
                        <c:v>40671</c:v>
                      </c:pt>
                      <c:pt idx="509">
                        <c:v>40672</c:v>
                      </c:pt>
                      <c:pt idx="510">
                        <c:v>40673</c:v>
                      </c:pt>
                      <c:pt idx="511">
                        <c:v>40674</c:v>
                      </c:pt>
                      <c:pt idx="512">
                        <c:v>40675</c:v>
                      </c:pt>
                      <c:pt idx="513">
                        <c:v>40676</c:v>
                      </c:pt>
                      <c:pt idx="514">
                        <c:v>40677</c:v>
                      </c:pt>
                      <c:pt idx="515">
                        <c:v>40678</c:v>
                      </c:pt>
                      <c:pt idx="516">
                        <c:v>40679</c:v>
                      </c:pt>
                      <c:pt idx="517">
                        <c:v>40680</c:v>
                      </c:pt>
                      <c:pt idx="518">
                        <c:v>40681</c:v>
                      </c:pt>
                      <c:pt idx="519">
                        <c:v>40682</c:v>
                      </c:pt>
                      <c:pt idx="520">
                        <c:v>40683</c:v>
                      </c:pt>
                      <c:pt idx="521">
                        <c:v>40684</c:v>
                      </c:pt>
                      <c:pt idx="522">
                        <c:v>40685</c:v>
                      </c:pt>
                      <c:pt idx="523">
                        <c:v>40686</c:v>
                      </c:pt>
                      <c:pt idx="524">
                        <c:v>40687</c:v>
                      </c:pt>
                      <c:pt idx="525">
                        <c:v>40688</c:v>
                      </c:pt>
                      <c:pt idx="526">
                        <c:v>40689</c:v>
                      </c:pt>
                      <c:pt idx="527">
                        <c:v>40690</c:v>
                      </c:pt>
                      <c:pt idx="528">
                        <c:v>40691</c:v>
                      </c:pt>
                      <c:pt idx="529">
                        <c:v>40692</c:v>
                      </c:pt>
                      <c:pt idx="530">
                        <c:v>40693</c:v>
                      </c:pt>
                      <c:pt idx="531">
                        <c:v>40694</c:v>
                      </c:pt>
                      <c:pt idx="532">
                        <c:v>40695</c:v>
                      </c:pt>
                      <c:pt idx="533">
                        <c:v>40696</c:v>
                      </c:pt>
                      <c:pt idx="534">
                        <c:v>40697</c:v>
                      </c:pt>
                      <c:pt idx="535">
                        <c:v>40698</c:v>
                      </c:pt>
                      <c:pt idx="536">
                        <c:v>40699</c:v>
                      </c:pt>
                      <c:pt idx="537">
                        <c:v>40700</c:v>
                      </c:pt>
                      <c:pt idx="538">
                        <c:v>40701</c:v>
                      </c:pt>
                      <c:pt idx="539">
                        <c:v>40702</c:v>
                      </c:pt>
                      <c:pt idx="540">
                        <c:v>40703</c:v>
                      </c:pt>
                      <c:pt idx="541">
                        <c:v>40704</c:v>
                      </c:pt>
                      <c:pt idx="542">
                        <c:v>40705</c:v>
                      </c:pt>
                      <c:pt idx="543">
                        <c:v>40706</c:v>
                      </c:pt>
                      <c:pt idx="544">
                        <c:v>40707</c:v>
                      </c:pt>
                      <c:pt idx="545">
                        <c:v>40708</c:v>
                      </c:pt>
                      <c:pt idx="546">
                        <c:v>40709</c:v>
                      </c:pt>
                      <c:pt idx="547">
                        <c:v>40710</c:v>
                      </c:pt>
                      <c:pt idx="548">
                        <c:v>40711</c:v>
                      </c:pt>
                      <c:pt idx="549">
                        <c:v>40712</c:v>
                      </c:pt>
                      <c:pt idx="550">
                        <c:v>40713</c:v>
                      </c:pt>
                      <c:pt idx="551">
                        <c:v>40714</c:v>
                      </c:pt>
                      <c:pt idx="552">
                        <c:v>40715</c:v>
                      </c:pt>
                      <c:pt idx="553">
                        <c:v>40716</c:v>
                      </c:pt>
                      <c:pt idx="554">
                        <c:v>40717</c:v>
                      </c:pt>
                      <c:pt idx="555">
                        <c:v>40718</c:v>
                      </c:pt>
                      <c:pt idx="556">
                        <c:v>40719</c:v>
                      </c:pt>
                      <c:pt idx="557">
                        <c:v>40720</c:v>
                      </c:pt>
                      <c:pt idx="558">
                        <c:v>40721</c:v>
                      </c:pt>
                      <c:pt idx="559">
                        <c:v>40722</c:v>
                      </c:pt>
                      <c:pt idx="560">
                        <c:v>40723</c:v>
                      </c:pt>
                      <c:pt idx="561">
                        <c:v>40724</c:v>
                      </c:pt>
                      <c:pt idx="562">
                        <c:v>40725</c:v>
                      </c:pt>
                      <c:pt idx="563">
                        <c:v>40726</c:v>
                      </c:pt>
                      <c:pt idx="564">
                        <c:v>40727</c:v>
                      </c:pt>
                      <c:pt idx="565">
                        <c:v>40728</c:v>
                      </c:pt>
                      <c:pt idx="566">
                        <c:v>40729</c:v>
                      </c:pt>
                      <c:pt idx="567">
                        <c:v>40730</c:v>
                      </c:pt>
                      <c:pt idx="568">
                        <c:v>40731</c:v>
                      </c:pt>
                      <c:pt idx="569">
                        <c:v>40732</c:v>
                      </c:pt>
                      <c:pt idx="570">
                        <c:v>40733</c:v>
                      </c:pt>
                      <c:pt idx="571">
                        <c:v>40734</c:v>
                      </c:pt>
                      <c:pt idx="572">
                        <c:v>40735</c:v>
                      </c:pt>
                      <c:pt idx="573">
                        <c:v>40736</c:v>
                      </c:pt>
                      <c:pt idx="574">
                        <c:v>40737</c:v>
                      </c:pt>
                      <c:pt idx="575">
                        <c:v>40738</c:v>
                      </c:pt>
                      <c:pt idx="576">
                        <c:v>40739</c:v>
                      </c:pt>
                      <c:pt idx="577">
                        <c:v>40740</c:v>
                      </c:pt>
                      <c:pt idx="578">
                        <c:v>40741</c:v>
                      </c:pt>
                      <c:pt idx="579">
                        <c:v>40742</c:v>
                      </c:pt>
                      <c:pt idx="580">
                        <c:v>40743</c:v>
                      </c:pt>
                      <c:pt idx="581">
                        <c:v>40744</c:v>
                      </c:pt>
                      <c:pt idx="582">
                        <c:v>40745</c:v>
                      </c:pt>
                      <c:pt idx="583">
                        <c:v>40746</c:v>
                      </c:pt>
                      <c:pt idx="584">
                        <c:v>40747</c:v>
                      </c:pt>
                      <c:pt idx="585">
                        <c:v>40748</c:v>
                      </c:pt>
                      <c:pt idx="586">
                        <c:v>40749</c:v>
                      </c:pt>
                      <c:pt idx="587">
                        <c:v>40750</c:v>
                      </c:pt>
                      <c:pt idx="588">
                        <c:v>40751</c:v>
                      </c:pt>
                      <c:pt idx="589">
                        <c:v>40752</c:v>
                      </c:pt>
                      <c:pt idx="590">
                        <c:v>40753</c:v>
                      </c:pt>
                      <c:pt idx="591">
                        <c:v>40754</c:v>
                      </c:pt>
                      <c:pt idx="592">
                        <c:v>40755</c:v>
                      </c:pt>
                      <c:pt idx="593">
                        <c:v>40756</c:v>
                      </c:pt>
                      <c:pt idx="594">
                        <c:v>40757</c:v>
                      </c:pt>
                      <c:pt idx="595">
                        <c:v>40758</c:v>
                      </c:pt>
                      <c:pt idx="596">
                        <c:v>40759</c:v>
                      </c:pt>
                      <c:pt idx="597">
                        <c:v>40760</c:v>
                      </c:pt>
                      <c:pt idx="598">
                        <c:v>40761</c:v>
                      </c:pt>
                      <c:pt idx="599">
                        <c:v>40762</c:v>
                      </c:pt>
                      <c:pt idx="600">
                        <c:v>40763</c:v>
                      </c:pt>
                      <c:pt idx="601">
                        <c:v>40764</c:v>
                      </c:pt>
                      <c:pt idx="602">
                        <c:v>40765</c:v>
                      </c:pt>
                      <c:pt idx="603">
                        <c:v>40766</c:v>
                      </c:pt>
                      <c:pt idx="604">
                        <c:v>40767</c:v>
                      </c:pt>
                      <c:pt idx="605">
                        <c:v>40768</c:v>
                      </c:pt>
                      <c:pt idx="606">
                        <c:v>40769</c:v>
                      </c:pt>
                      <c:pt idx="607">
                        <c:v>40770</c:v>
                      </c:pt>
                      <c:pt idx="608">
                        <c:v>40771</c:v>
                      </c:pt>
                      <c:pt idx="609">
                        <c:v>40772</c:v>
                      </c:pt>
                      <c:pt idx="610">
                        <c:v>40773</c:v>
                      </c:pt>
                      <c:pt idx="611">
                        <c:v>40774</c:v>
                      </c:pt>
                      <c:pt idx="612">
                        <c:v>40775</c:v>
                      </c:pt>
                      <c:pt idx="613">
                        <c:v>40776</c:v>
                      </c:pt>
                      <c:pt idx="614">
                        <c:v>40777</c:v>
                      </c:pt>
                      <c:pt idx="615">
                        <c:v>40778</c:v>
                      </c:pt>
                      <c:pt idx="616">
                        <c:v>40779</c:v>
                      </c:pt>
                      <c:pt idx="617">
                        <c:v>40780</c:v>
                      </c:pt>
                      <c:pt idx="618">
                        <c:v>40781</c:v>
                      </c:pt>
                      <c:pt idx="619">
                        <c:v>40782</c:v>
                      </c:pt>
                      <c:pt idx="620">
                        <c:v>40783</c:v>
                      </c:pt>
                      <c:pt idx="621">
                        <c:v>40784</c:v>
                      </c:pt>
                      <c:pt idx="622">
                        <c:v>40785</c:v>
                      </c:pt>
                      <c:pt idx="623">
                        <c:v>40786</c:v>
                      </c:pt>
                      <c:pt idx="624">
                        <c:v>40787</c:v>
                      </c:pt>
                      <c:pt idx="625">
                        <c:v>40788</c:v>
                      </c:pt>
                      <c:pt idx="626">
                        <c:v>40789</c:v>
                      </c:pt>
                      <c:pt idx="627">
                        <c:v>40790</c:v>
                      </c:pt>
                      <c:pt idx="628">
                        <c:v>40791</c:v>
                      </c:pt>
                      <c:pt idx="629">
                        <c:v>40792</c:v>
                      </c:pt>
                      <c:pt idx="630">
                        <c:v>40793</c:v>
                      </c:pt>
                      <c:pt idx="631">
                        <c:v>40794</c:v>
                      </c:pt>
                      <c:pt idx="632">
                        <c:v>40795</c:v>
                      </c:pt>
                      <c:pt idx="633">
                        <c:v>40796</c:v>
                      </c:pt>
                      <c:pt idx="634">
                        <c:v>40797</c:v>
                      </c:pt>
                      <c:pt idx="635">
                        <c:v>40798</c:v>
                      </c:pt>
                      <c:pt idx="636">
                        <c:v>40799</c:v>
                      </c:pt>
                      <c:pt idx="637">
                        <c:v>40800</c:v>
                      </c:pt>
                      <c:pt idx="638">
                        <c:v>40801</c:v>
                      </c:pt>
                      <c:pt idx="639">
                        <c:v>40802</c:v>
                      </c:pt>
                      <c:pt idx="640">
                        <c:v>40803</c:v>
                      </c:pt>
                      <c:pt idx="641">
                        <c:v>40804</c:v>
                      </c:pt>
                      <c:pt idx="642">
                        <c:v>40805</c:v>
                      </c:pt>
                      <c:pt idx="643">
                        <c:v>40806</c:v>
                      </c:pt>
                      <c:pt idx="644">
                        <c:v>40807</c:v>
                      </c:pt>
                      <c:pt idx="645">
                        <c:v>40808</c:v>
                      </c:pt>
                      <c:pt idx="646">
                        <c:v>40809</c:v>
                      </c:pt>
                      <c:pt idx="647">
                        <c:v>40810</c:v>
                      </c:pt>
                      <c:pt idx="648">
                        <c:v>40811</c:v>
                      </c:pt>
                      <c:pt idx="649">
                        <c:v>40812</c:v>
                      </c:pt>
                      <c:pt idx="650">
                        <c:v>40813</c:v>
                      </c:pt>
                      <c:pt idx="651">
                        <c:v>40814</c:v>
                      </c:pt>
                      <c:pt idx="652">
                        <c:v>40815</c:v>
                      </c:pt>
                      <c:pt idx="653">
                        <c:v>40816</c:v>
                      </c:pt>
                      <c:pt idx="654">
                        <c:v>40817</c:v>
                      </c:pt>
                      <c:pt idx="655">
                        <c:v>40818</c:v>
                      </c:pt>
                      <c:pt idx="656">
                        <c:v>40819</c:v>
                      </c:pt>
                      <c:pt idx="657">
                        <c:v>40820</c:v>
                      </c:pt>
                      <c:pt idx="658">
                        <c:v>40821</c:v>
                      </c:pt>
                      <c:pt idx="659">
                        <c:v>40822</c:v>
                      </c:pt>
                      <c:pt idx="660">
                        <c:v>40823</c:v>
                      </c:pt>
                      <c:pt idx="661">
                        <c:v>40824</c:v>
                      </c:pt>
                      <c:pt idx="662">
                        <c:v>40825</c:v>
                      </c:pt>
                      <c:pt idx="663">
                        <c:v>40826</c:v>
                      </c:pt>
                      <c:pt idx="664">
                        <c:v>40827</c:v>
                      </c:pt>
                      <c:pt idx="665">
                        <c:v>40828</c:v>
                      </c:pt>
                      <c:pt idx="666">
                        <c:v>40829</c:v>
                      </c:pt>
                      <c:pt idx="667">
                        <c:v>40830</c:v>
                      </c:pt>
                      <c:pt idx="668">
                        <c:v>40831</c:v>
                      </c:pt>
                      <c:pt idx="669">
                        <c:v>40832</c:v>
                      </c:pt>
                      <c:pt idx="670">
                        <c:v>40833</c:v>
                      </c:pt>
                      <c:pt idx="671">
                        <c:v>40834</c:v>
                      </c:pt>
                      <c:pt idx="672">
                        <c:v>40835</c:v>
                      </c:pt>
                      <c:pt idx="673">
                        <c:v>40836</c:v>
                      </c:pt>
                      <c:pt idx="674">
                        <c:v>40837</c:v>
                      </c:pt>
                      <c:pt idx="675">
                        <c:v>40838</c:v>
                      </c:pt>
                      <c:pt idx="676">
                        <c:v>40839</c:v>
                      </c:pt>
                      <c:pt idx="677">
                        <c:v>40840</c:v>
                      </c:pt>
                      <c:pt idx="678">
                        <c:v>40841</c:v>
                      </c:pt>
                      <c:pt idx="679">
                        <c:v>40842</c:v>
                      </c:pt>
                      <c:pt idx="680">
                        <c:v>40843</c:v>
                      </c:pt>
                      <c:pt idx="681">
                        <c:v>40844</c:v>
                      </c:pt>
                      <c:pt idx="682">
                        <c:v>40845</c:v>
                      </c:pt>
                      <c:pt idx="683">
                        <c:v>40846</c:v>
                      </c:pt>
                      <c:pt idx="684">
                        <c:v>40847</c:v>
                      </c:pt>
                      <c:pt idx="685">
                        <c:v>40848</c:v>
                      </c:pt>
                      <c:pt idx="686">
                        <c:v>40849</c:v>
                      </c:pt>
                      <c:pt idx="687">
                        <c:v>40850</c:v>
                      </c:pt>
                      <c:pt idx="688">
                        <c:v>40851</c:v>
                      </c:pt>
                      <c:pt idx="689">
                        <c:v>40852</c:v>
                      </c:pt>
                      <c:pt idx="690">
                        <c:v>40853</c:v>
                      </c:pt>
                      <c:pt idx="691">
                        <c:v>40854</c:v>
                      </c:pt>
                      <c:pt idx="692">
                        <c:v>40855</c:v>
                      </c:pt>
                      <c:pt idx="693">
                        <c:v>40856</c:v>
                      </c:pt>
                      <c:pt idx="694">
                        <c:v>40857</c:v>
                      </c:pt>
                      <c:pt idx="695">
                        <c:v>40858</c:v>
                      </c:pt>
                      <c:pt idx="696">
                        <c:v>40859</c:v>
                      </c:pt>
                      <c:pt idx="697">
                        <c:v>40860</c:v>
                      </c:pt>
                      <c:pt idx="698">
                        <c:v>40861</c:v>
                      </c:pt>
                      <c:pt idx="699">
                        <c:v>40862</c:v>
                      </c:pt>
                      <c:pt idx="700">
                        <c:v>40863</c:v>
                      </c:pt>
                      <c:pt idx="701">
                        <c:v>40864</c:v>
                      </c:pt>
                      <c:pt idx="702">
                        <c:v>40865</c:v>
                      </c:pt>
                      <c:pt idx="703">
                        <c:v>40866</c:v>
                      </c:pt>
                      <c:pt idx="704">
                        <c:v>40867</c:v>
                      </c:pt>
                      <c:pt idx="705">
                        <c:v>40868</c:v>
                      </c:pt>
                      <c:pt idx="706">
                        <c:v>40869</c:v>
                      </c:pt>
                      <c:pt idx="707">
                        <c:v>40870</c:v>
                      </c:pt>
                      <c:pt idx="708">
                        <c:v>40871</c:v>
                      </c:pt>
                      <c:pt idx="709">
                        <c:v>40872</c:v>
                      </c:pt>
                      <c:pt idx="710">
                        <c:v>40873</c:v>
                      </c:pt>
                      <c:pt idx="711">
                        <c:v>40874</c:v>
                      </c:pt>
                      <c:pt idx="712">
                        <c:v>40875</c:v>
                      </c:pt>
                      <c:pt idx="713">
                        <c:v>40876</c:v>
                      </c:pt>
                      <c:pt idx="714">
                        <c:v>40877</c:v>
                      </c:pt>
                      <c:pt idx="715">
                        <c:v>40878</c:v>
                      </c:pt>
                      <c:pt idx="716">
                        <c:v>40879</c:v>
                      </c:pt>
                      <c:pt idx="717">
                        <c:v>40880</c:v>
                      </c:pt>
                      <c:pt idx="718">
                        <c:v>40881</c:v>
                      </c:pt>
                      <c:pt idx="719">
                        <c:v>40882</c:v>
                      </c:pt>
                      <c:pt idx="720">
                        <c:v>40883</c:v>
                      </c:pt>
                      <c:pt idx="721">
                        <c:v>40884</c:v>
                      </c:pt>
                      <c:pt idx="722">
                        <c:v>40885</c:v>
                      </c:pt>
                      <c:pt idx="723">
                        <c:v>40886</c:v>
                      </c:pt>
                      <c:pt idx="724">
                        <c:v>40887</c:v>
                      </c:pt>
                      <c:pt idx="725">
                        <c:v>40888</c:v>
                      </c:pt>
                      <c:pt idx="726">
                        <c:v>40889</c:v>
                      </c:pt>
                      <c:pt idx="727">
                        <c:v>40890</c:v>
                      </c:pt>
                      <c:pt idx="728">
                        <c:v>40891</c:v>
                      </c:pt>
                      <c:pt idx="729">
                        <c:v>40892</c:v>
                      </c:pt>
                      <c:pt idx="730">
                        <c:v>40893</c:v>
                      </c:pt>
                      <c:pt idx="731">
                        <c:v>40894</c:v>
                      </c:pt>
                      <c:pt idx="732">
                        <c:v>40895</c:v>
                      </c:pt>
                      <c:pt idx="733">
                        <c:v>40896</c:v>
                      </c:pt>
                      <c:pt idx="734">
                        <c:v>40897</c:v>
                      </c:pt>
                      <c:pt idx="735">
                        <c:v>40898</c:v>
                      </c:pt>
                      <c:pt idx="736">
                        <c:v>40899</c:v>
                      </c:pt>
                      <c:pt idx="737">
                        <c:v>40900</c:v>
                      </c:pt>
                      <c:pt idx="738">
                        <c:v>40901</c:v>
                      </c:pt>
                      <c:pt idx="739">
                        <c:v>40902</c:v>
                      </c:pt>
                      <c:pt idx="740">
                        <c:v>40903</c:v>
                      </c:pt>
                      <c:pt idx="741">
                        <c:v>40904</c:v>
                      </c:pt>
                      <c:pt idx="742">
                        <c:v>40905</c:v>
                      </c:pt>
                      <c:pt idx="743">
                        <c:v>40906</c:v>
                      </c:pt>
                      <c:pt idx="744">
                        <c:v>40907</c:v>
                      </c:pt>
                      <c:pt idx="745">
                        <c:v>40908</c:v>
                      </c:pt>
                      <c:pt idx="746">
                        <c:v>40909</c:v>
                      </c:pt>
                      <c:pt idx="747">
                        <c:v>40910</c:v>
                      </c:pt>
                      <c:pt idx="748">
                        <c:v>40911</c:v>
                      </c:pt>
                      <c:pt idx="749">
                        <c:v>40912</c:v>
                      </c:pt>
                      <c:pt idx="750">
                        <c:v>40913</c:v>
                      </c:pt>
                      <c:pt idx="751">
                        <c:v>40914</c:v>
                      </c:pt>
                      <c:pt idx="752">
                        <c:v>40915</c:v>
                      </c:pt>
                      <c:pt idx="753">
                        <c:v>40916</c:v>
                      </c:pt>
                      <c:pt idx="754">
                        <c:v>40917</c:v>
                      </c:pt>
                      <c:pt idx="755">
                        <c:v>40918</c:v>
                      </c:pt>
                      <c:pt idx="756">
                        <c:v>40919</c:v>
                      </c:pt>
                      <c:pt idx="757">
                        <c:v>40920</c:v>
                      </c:pt>
                      <c:pt idx="758">
                        <c:v>40921</c:v>
                      </c:pt>
                      <c:pt idx="759">
                        <c:v>40922</c:v>
                      </c:pt>
                      <c:pt idx="760">
                        <c:v>40923</c:v>
                      </c:pt>
                      <c:pt idx="761">
                        <c:v>40924</c:v>
                      </c:pt>
                      <c:pt idx="762">
                        <c:v>40925</c:v>
                      </c:pt>
                      <c:pt idx="763">
                        <c:v>40926</c:v>
                      </c:pt>
                      <c:pt idx="764">
                        <c:v>40927</c:v>
                      </c:pt>
                      <c:pt idx="765">
                        <c:v>40928</c:v>
                      </c:pt>
                      <c:pt idx="766">
                        <c:v>40929</c:v>
                      </c:pt>
                      <c:pt idx="767">
                        <c:v>40930</c:v>
                      </c:pt>
                      <c:pt idx="768">
                        <c:v>40931</c:v>
                      </c:pt>
                      <c:pt idx="769">
                        <c:v>40932</c:v>
                      </c:pt>
                      <c:pt idx="770">
                        <c:v>40933</c:v>
                      </c:pt>
                      <c:pt idx="771">
                        <c:v>40934</c:v>
                      </c:pt>
                      <c:pt idx="772">
                        <c:v>40935</c:v>
                      </c:pt>
                      <c:pt idx="773">
                        <c:v>40936</c:v>
                      </c:pt>
                      <c:pt idx="774">
                        <c:v>40937</c:v>
                      </c:pt>
                      <c:pt idx="775">
                        <c:v>40938</c:v>
                      </c:pt>
                      <c:pt idx="776">
                        <c:v>40939</c:v>
                      </c:pt>
                      <c:pt idx="777">
                        <c:v>40940</c:v>
                      </c:pt>
                      <c:pt idx="778">
                        <c:v>40941</c:v>
                      </c:pt>
                      <c:pt idx="779">
                        <c:v>40942</c:v>
                      </c:pt>
                      <c:pt idx="780">
                        <c:v>40943</c:v>
                      </c:pt>
                      <c:pt idx="781">
                        <c:v>40944</c:v>
                      </c:pt>
                      <c:pt idx="782">
                        <c:v>40945</c:v>
                      </c:pt>
                      <c:pt idx="783">
                        <c:v>40946</c:v>
                      </c:pt>
                      <c:pt idx="784">
                        <c:v>40947</c:v>
                      </c:pt>
                      <c:pt idx="785">
                        <c:v>40948</c:v>
                      </c:pt>
                      <c:pt idx="786">
                        <c:v>40949</c:v>
                      </c:pt>
                      <c:pt idx="787">
                        <c:v>40950</c:v>
                      </c:pt>
                      <c:pt idx="788">
                        <c:v>40951</c:v>
                      </c:pt>
                      <c:pt idx="789">
                        <c:v>40952</c:v>
                      </c:pt>
                      <c:pt idx="790">
                        <c:v>40953</c:v>
                      </c:pt>
                      <c:pt idx="791">
                        <c:v>40954</c:v>
                      </c:pt>
                      <c:pt idx="792">
                        <c:v>40955</c:v>
                      </c:pt>
                      <c:pt idx="793">
                        <c:v>40956</c:v>
                      </c:pt>
                      <c:pt idx="794">
                        <c:v>40957</c:v>
                      </c:pt>
                      <c:pt idx="795">
                        <c:v>40958</c:v>
                      </c:pt>
                      <c:pt idx="796">
                        <c:v>40959</c:v>
                      </c:pt>
                      <c:pt idx="797">
                        <c:v>40960</c:v>
                      </c:pt>
                      <c:pt idx="798">
                        <c:v>40961</c:v>
                      </c:pt>
                      <c:pt idx="799">
                        <c:v>40962</c:v>
                      </c:pt>
                      <c:pt idx="800">
                        <c:v>40963</c:v>
                      </c:pt>
                      <c:pt idx="801">
                        <c:v>40964</c:v>
                      </c:pt>
                      <c:pt idx="802">
                        <c:v>40965</c:v>
                      </c:pt>
                      <c:pt idx="803">
                        <c:v>40966</c:v>
                      </c:pt>
                      <c:pt idx="804">
                        <c:v>40967</c:v>
                      </c:pt>
                      <c:pt idx="805">
                        <c:v>40968</c:v>
                      </c:pt>
                      <c:pt idx="806">
                        <c:v>40969</c:v>
                      </c:pt>
                      <c:pt idx="807">
                        <c:v>40970</c:v>
                      </c:pt>
                      <c:pt idx="808">
                        <c:v>40971</c:v>
                      </c:pt>
                      <c:pt idx="809">
                        <c:v>40972</c:v>
                      </c:pt>
                      <c:pt idx="810">
                        <c:v>40973</c:v>
                      </c:pt>
                      <c:pt idx="811">
                        <c:v>40974</c:v>
                      </c:pt>
                      <c:pt idx="812">
                        <c:v>40975</c:v>
                      </c:pt>
                      <c:pt idx="813">
                        <c:v>40976</c:v>
                      </c:pt>
                      <c:pt idx="814">
                        <c:v>40977</c:v>
                      </c:pt>
                      <c:pt idx="815">
                        <c:v>40978</c:v>
                      </c:pt>
                      <c:pt idx="816">
                        <c:v>40979</c:v>
                      </c:pt>
                      <c:pt idx="817">
                        <c:v>40980</c:v>
                      </c:pt>
                      <c:pt idx="818">
                        <c:v>40981</c:v>
                      </c:pt>
                      <c:pt idx="819">
                        <c:v>40982</c:v>
                      </c:pt>
                      <c:pt idx="820">
                        <c:v>40983</c:v>
                      </c:pt>
                      <c:pt idx="821">
                        <c:v>40984</c:v>
                      </c:pt>
                      <c:pt idx="822">
                        <c:v>40985</c:v>
                      </c:pt>
                      <c:pt idx="823">
                        <c:v>40986</c:v>
                      </c:pt>
                      <c:pt idx="824">
                        <c:v>40987</c:v>
                      </c:pt>
                      <c:pt idx="825">
                        <c:v>40988</c:v>
                      </c:pt>
                      <c:pt idx="826">
                        <c:v>40989</c:v>
                      </c:pt>
                      <c:pt idx="827">
                        <c:v>40990</c:v>
                      </c:pt>
                      <c:pt idx="828">
                        <c:v>40991</c:v>
                      </c:pt>
                      <c:pt idx="829">
                        <c:v>40992</c:v>
                      </c:pt>
                      <c:pt idx="830">
                        <c:v>40993</c:v>
                      </c:pt>
                      <c:pt idx="831">
                        <c:v>40994</c:v>
                      </c:pt>
                      <c:pt idx="832">
                        <c:v>40995</c:v>
                      </c:pt>
                      <c:pt idx="833">
                        <c:v>40996</c:v>
                      </c:pt>
                      <c:pt idx="834">
                        <c:v>40997</c:v>
                      </c:pt>
                      <c:pt idx="835">
                        <c:v>40998</c:v>
                      </c:pt>
                      <c:pt idx="836">
                        <c:v>40999</c:v>
                      </c:pt>
                      <c:pt idx="837">
                        <c:v>41000</c:v>
                      </c:pt>
                      <c:pt idx="838">
                        <c:v>41001</c:v>
                      </c:pt>
                      <c:pt idx="839">
                        <c:v>41002</c:v>
                      </c:pt>
                      <c:pt idx="840">
                        <c:v>41003</c:v>
                      </c:pt>
                      <c:pt idx="841">
                        <c:v>41004</c:v>
                      </c:pt>
                      <c:pt idx="842">
                        <c:v>41005</c:v>
                      </c:pt>
                      <c:pt idx="843">
                        <c:v>41006</c:v>
                      </c:pt>
                      <c:pt idx="844">
                        <c:v>41007</c:v>
                      </c:pt>
                      <c:pt idx="845">
                        <c:v>41008</c:v>
                      </c:pt>
                      <c:pt idx="846">
                        <c:v>41009</c:v>
                      </c:pt>
                      <c:pt idx="847">
                        <c:v>41010</c:v>
                      </c:pt>
                      <c:pt idx="848">
                        <c:v>41011</c:v>
                      </c:pt>
                      <c:pt idx="849">
                        <c:v>41012</c:v>
                      </c:pt>
                      <c:pt idx="850">
                        <c:v>41013</c:v>
                      </c:pt>
                      <c:pt idx="851">
                        <c:v>41014</c:v>
                      </c:pt>
                      <c:pt idx="852">
                        <c:v>41015</c:v>
                      </c:pt>
                      <c:pt idx="853">
                        <c:v>41016</c:v>
                      </c:pt>
                      <c:pt idx="854">
                        <c:v>41017</c:v>
                      </c:pt>
                      <c:pt idx="855">
                        <c:v>41018</c:v>
                      </c:pt>
                      <c:pt idx="856">
                        <c:v>41019</c:v>
                      </c:pt>
                      <c:pt idx="857">
                        <c:v>41020</c:v>
                      </c:pt>
                      <c:pt idx="858">
                        <c:v>41021</c:v>
                      </c:pt>
                      <c:pt idx="859">
                        <c:v>41022</c:v>
                      </c:pt>
                      <c:pt idx="860">
                        <c:v>41023</c:v>
                      </c:pt>
                      <c:pt idx="861">
                        <c:v>41024</c:v>
                      </c:pt>
                      <c:pt idx="862">
                        <c:v>41025</c:v>
                      </c:pt>
                      <c:pt idx="863">
                        <c:v>41026</c:v>
                      </c:pt>
                      <c:pt idx="864">
                        <c:v>41027</c:v>
                      </c:pt>
                      <c:pt idx="865">
                        <c:v>41028</c:v>
                      </c:pt>
                      <c:pt idx="866">
                        <c:v>41029</c:v>
                      </c:pt>
                      <c:pt idx="867">
                        <c:v>41030</c:v>
                      </c:pt>
                      <c:pt idx="868">
                        <c:v>41031</c:v>
                      </c:pt>
                      <c:pt idx="869">
                        <c:v>41032</c:v>
                      </c:pt>
                      <c:pt idx="870">
                        <c:v>41033</c:v>
                      </c:pt>
                      <c:pt idx="871">
                        <c:v>41034</c:v>
                      </c:pt>
                      <c:pt idx="872">
                        <c:v>41035</c:v>
                      </c:pt>
                      <c:pt idx="873">
                        <c:v>41036</c:v>
                      </c:pt>
                      <c:pt idx="874">
                        <c:v>41037</c:v>
                      </c:pt>
                      <c:pt idx="875">
                        <c:v>41038</c:v>
                      </c:pt>
                      <c:pt idx="876">
                        <c:v>41039</c:v>
                      </c:pt>
                      <c:pt idx="877">
                        <c:v>41040</c:v>
                      </c:pt>
                      <c:pt idx="878">
                        <c:v>41041</c:v>
                      </c:pt>
                      <c:pt idx="879">
                        <c:v>41042</c:v>
                      </c:pt>
                      <c:pt idx="880">
                        <c:v>41043</c:v>
                      </c:pt>
                      <c:pt idx="881">
                        <c:v>41044</c:v>
                      </c:pt>
                      <c:pt idx="882">
                        <c:v>41045</c:v>
                      </c:pt>
                      <c:pt idx="883">
                        <c:v>41046</c:v>
                      </c:pt>
                      <c:pt idx="884">
                        <c:v>41047</c:v>
                      </c:pt>
                      <c:pt idx="885">
                        <c:v>41048</c:v>
                      </c:pt>
                      <c:pt idx="886">
                        <c:v>41049</c:v>
                      </c:pt>
                      <c:pt idx="887">
                        <c:v>41050</c:v>
                      </c:pt>
                      <c:pt idx="888">
                        <c:v>41051</c:v>
                      </c:pt>
                      <c:pt idx="889">
                        <c:v>41052</c:v>
                      </c:pt>
                      <c:pt idx="890">
                        <c:v>41053</c:v>
                      </c:pt>
                      <c:pt idx="891">
                        <c:v>41054</c:v>
                      </c:pt>
                      <c:pt idx="892">
                        <c:v>41055</c:v>
                      </c:pt>
                      <c:pt idx="893">
                        <c:v>41056</c:v>
                      </c:pt>
                      <c:pt idx="894">
                        <c:v>41057</c:v>
                      </c:pt>
                      <c:pt idx="895">
                        <c:v>41058</c:v>
                      </c:pt>
                      <c:pt idx="896">
                        <c:v>41059</c:v>
                      </c:pt>
                      <c:pt idx="897">
                        <c:v>41060</c:v>
                      </c:pt>
                      <c:pt idx="898">
                        <c:v>41061</c:v>
                      </c:pt>
                      <c:pt idx="899">
                        <c:v>41062</c:v>
                      </c:pt>
                      <c:pt idx="900">
                        <c:v>41063</c:v>
                      </c:pt>
                      <c:pt idx="901">
                        <c:v>41064</c:v>
                      </c:pt>
                      <c:pt idx="902">
                        <c:v>41065</c:v>
                      </c:pt>
                      <c:pt idx="903">
                        <c:v>41066</c:v>
                      </c:pt>
                      <c:pt idx="904">
                        <c:v>41067</c:v>
                      </c:pt>
                      <c:pt idx="905">
                        <c:v>41068</c:v>
                      </c:pt>
                      <c:pt idx="906">
                        <c:v>41069</c:v>
                      </c:pt>
                      <c:pt idx="907">
                        <c:v>41070</c:v>
                      </c:pt>
                      <c:pt idx="908">
                        <c:v>41071</c:v>
                      </c:pt>
                      <c:pt idx="909">
                        <c:v>41072</c:v>
                      </c:pt>
                      <c:pt idx="910">
                        <c:v>41073</c:v>
                      </c:pt>
                      <c:pt idx="911">
                        <c:v>41074</c:v>
                      </c:pt>
                      <c:pt idx="912">
                        <c:v>41075</c:v>
                      </c:pt>
                      <c:pt idx="913">
                        <c:v>41076</c:v>
                      </c:pt>
                      <c:pt idx="914">
                        <c:v>41077</c:v>
                      </c:pt>
                      <c:pt idx="915">
                        <c:v>41078</c:v>
                      </c:pt>
                      <c:pt idx="916">
                        <c:v>41079</c:v>
                      </c:pt>
                      <c:pt idx="917">
                        <c:v>41080</c:v>
                      </c:pt>
                      <c:pt idx="918">
                        <c:v>41081</c:v>
                      </c:pt>
                      <c:pt idx="919">
                        <c:v>41082</c:v>
                      </c:pt>
                      <c:pt idx="920">
                        <c:v>41083</c:v>
                      </c:pt>
                      <c:pt idx="921">
                        <c:v>41084</c:v>
                      </c:pt>
                      <c:pt idx="922">
                        <c:v>41085</c:v>
                      </c:pt>
                      <c:pt idx="923">
                        <c:v>41086</c:v>
                      </c:pt>
                      <c:pt idx="924">
                        <c:v>41087</c:v>
                      </c:pt>
                      <c:pt idx="925">
                        <c:v>41088</c:v>
                      </c:pt>
                      <c:pt idx="926">
                        <c:v>41089</c:v>
                      </c:pt>
                      <c:pt idx="927">
                        <c:v>41090</c:v>
                      </c:pt>
                      <c:pt idx="928">
                        <c:v>41091</c:v>
                      </c:pt>
                      <c:pt idx="929">
                        <c:v>41092</c:v>
                      </c:pt>
                      <c:pt idx="930">
                        <c:v>41093</c:v>
                      </c:pt>
                      <c:pt idx="931">
                        <c:v>41094</c:v>
                      </c:pt>
                      <c:pt idx="932">
                        <c:v>41095</c:v>
                      </c:pt>
                      <c:pt idx="933">
                        <c:v>41096</c:v>
                      </c:pt>
                      <c:pt idx="934">
                        <c:v>41097</c:v>
                      </c:pt>
                      <c:pt idx="935">
                        <c:v>41098</c:v>
                      </c:pt>
                      <c:pt idx="936">
                        <c:v>41099</c:v>
                      </c:pt>
                      <c:pt idx="937">
                        <c:v>41100</c:v>
                      </c:pt>
                      <c:pt idx="938">
                        <c:v>41101</c:v>
                      </c:pt>
                      <c:pt idx="939">
                        <c:v>41102</c:v>
                      </c:pt>
                      <c:pt idx="940">
                        <c:v>41103</c:v>
                      </c:pt>
                      <c:pt idx="941">
                        <c:v>41104</c:v>
                      </c:pt>
                      <c:pt idx="942">
                        <c:v>41105</c:v>
                      </c:pt>
                      <c:pt idx="943">
                        <c:v>41106</c:v>
                      </c:pt>
                      <c:pt idx="944">
                        <c:v>41107</c:v>
                      </c:pt>
                      <c:pt idx="945">
                        <c:v>41108</c:v>
                      </c:pt>
                      <c:pt idx="946">
                        <c:v>41109</c:v>
                      </c:pt>
                      <c:pt idx="947">
                        <c:v>41110</c:v>
                      </c:pt>
                      <c:pt idx="948">
                        <c:v>41111</c:v>
                      </c:pt>
                      <c:pt idx="949">
                        <c:v>41112</c:v>
                      </c:pt>
                      <c:pt idx="950">
                        <c:v>41113</c:v>
                      </c:pt>
                      <c:pt idx="951">
                        <c:v>41114</c:v>
                      </c:pt>
                      <c:pt idx="952">
                        <c:v>41115</c:v>
                      </c:pt>
                      <c:pt idx="953">
                        <c:v>41116</c:v>
                      </c:pt>
                      <c:pt idx="954">
                        <c:v>41117</c:v>
                      </c:pt>
                      <c:pt idx="955">
                        <c:v>41118</c:v>
                      </c:pt>
                      <c:pt idx="956">
                        <c:v>41119</c:v>
                      </c:pt>
                      <c:pt idx="957">
                        <c:v>41120</c:v>
                      </c:pt>
                      <c:pt idx="958">
                        <c:v>41121</c:v>
                      </c:pt>
                      <c:pt idx="959">
                        <c:v>41122</c:v>
                      </c:pt>
                      <c:pt idx="960">
                        <c:v>41123</c:v>
                      </c:pt>
                      <c:pt idx="961">
                        <c:v>41124</c:v>
                      </c:pt>
                      <c:pt idx="962">
                        <c:v>41125</c:v>
                      </c:pt>
                      <c:pt idx="963">
                        <c:v>41126</c:v>
                      </c:pt>
                      <c:pt idx="964">
                        <c:v>41127</c:v>
                      </c:pt>
                      <c:pt idx="965">
                        <c:v>41128</c:v>
                      </c:pt>
                      <c:pt idx="966">
                        <c:v>41129</c:v>
                      </c:pt>
                      <c:pt idx="967">
                        <c:v>41130</c:v>
                      </c:pt>
                      <c:pt idx="968">
                        <c:v>41131</c:v>
                      </c:pt>
                      <c:pt idx="969">
                        <c:v>41132</c:v>
                      </c:pt>
                      <c:pt idx="970">
                        <c:v>41133</c:v>
                      </c:pt>
                      <c:pt idx="971">
                        <c:v>41134</c:v>
                      </c:pt>
                      <c:pt idx="972">
                        <c:v>41135</c:v>
                      </c:pt>
                      <c:pt idx="973">
                        <c:v>41136</c:v>
                      </c:pt>
                      <c:pt idx="974">
                        <c:v>41137</c:v>
                      </c:pt>
                      <c:pt idx="975">
                        <c:v>41138</c:v>
                      </c:pt>
                      <c:pt idx="976">
                        <c:v>41139</c:v>
                      </c:pt>
                      <c:pt idx="977">
                        <c:v>41140</c:v>
                      </c:pt>
                      <c:pt idx="978">
                        <c:v>41141</c:v>
                      </c:pt>
                      <c:pt idx="979">
                        <c:v>41142</c:v>
                      </c:pt>
                      <c:pt idx="980">
                        <c:v>41143</c:v>
                      </c:pt>
                      <c:pt idx="981">
                        <c:v>41144</c:v>
                      </c:pt>
                      <c:pt idx="982">
                        <c:v>41145</c:v>
                      </c:pt>
                      <c:pt idx="983">
                        <c:v>41146</c:v>
                      </c:pt>
                      <c:pt idx="984">
                        <c:v>41147</c:v>
                      </c:pt>
                      <c:pt idx="985">
                        <c:v>41148</c:v>
                      </c:pt>
                      <c:pt idx="986">
                        <c:v>41149</c:v>
                      </c:pt>
                      <c:pt idx="987">
                        <c:v>41150</c:v>
                      </c:pt>
                      <c:pt idx="988">
                        <c:v>41151</c:v>
                      </c:pt>
                      <c:pt idx="989">
                        <c:v>41152</c:v>
                      </c:pt>
                      <c:pt idx="990">
                        <c:v>41153</c:v>
                      </c:pt>
                      <c:pt idx="991">
                        <c:v>41154</c:v>
                      </c:pt>
                      <c:pt idx="992">
                        <c:v>41155</c:v>
                      </c:pt>
                      <c:pt idx="993">
                        <c:v>41156</c:v>
                      </c:pt>
                      <c:pt idx="994">
                        <c:v>41157</c:v>
                      </c:pt>
                      <c:pt idx="995">
                        <c:v>41158</c:v>
                      </c:pt>
                      <c:pt idx="996">
                        <c:v>41159</c:v>
                      </c:pt>
                      <c:pt idx="997">
                        <c:v>41160</c:v>
                      </c:pt>
                      <c:pt idx="998">
                        <c:v>41161</c:v>
                      </c:pt>
                      <c:pt idx="999">
                        <c:v>41162</c:v>
                      </c:pt>
                      <c:pt idx="1000">
                        <c:v>41163</c:v>
                      </c:pt>
                      <c:pt idx="1001">
                        <c:v>41164</c:v>
                      </c:pt>
                      <c:pt idx="1002">
                        <c:v>41165</c:v>
                      </c:pt>
                      <c:pt idx="1003">
                        <c:v>41166</c:v>
                      </c:pt>
                      <c:pt idx="1004">
                        <c:v>41167</c:v>
                      </c:pt>
                      <c:pt idx="1005">
                        <c:v>41168</c:v>
                      </c:pt>
                      <c:pt idx="1006">
                        <c:v>41169</c:v>
                      </c:pt>
                      <c:pt idx="1007">
                        <c:v>41170</c:v>
                      </c:pt>
                      <c:pt idx="1008">
                        <c:v>41171</c:v>
                      </c:pt>
                      <c:pt idx="1009">
                        <c:v>41172</c:v>
                      </c:pt>
                      <c:pt idx="1010">
                        <c:v>41173</c:v>
                      </c:pt>
                      <c:pt idx="1011">
                        <c:v>41174</c:v>
                      </c:pt>
                      <c:pt idx="1012">
                        <c:v>41175</c:v>
                      </c:pt>
                      <c:pt idx="1013">
                        <c:v>41176</c:v>
                      </c:pt>
                      <c:pt idx="1014">
                        <c:v>41177</c:v>
                      </c:pt>
                      <c:pt idx="1015">
                        <c:v>41178</c:v>
                      </c:pt>
                      <c:pt idx="1016">
                        <c:v>41179</c:v>
                      </c:pt>
                      <c:pt idx="1017">
                        <c:v>41180</c:v>
                      </c:pt>
                      <c:pt idx="1018">
                        <c:v>41181</c:v>
                      </c:pt>
                      <c:pt idx="1019">
                        <c:v>41182</c:v>
                      </c:pt>
                      <c:pt idx="1020">
                        <c:v>41183</c:v>
                      </c:pt>
                      <c:pt idx="1021">
                        <c:v>41184</c:v>
                      </c:pt>
                      <c:pt idx="1022">
                        <c:v>41185</c:v>
                      </c:pt>
                      <c:pt idx="1023">
                        <c:v>41186</c:v>
                      </c:pt>
                      <c:pt idx="1024">
                        <c:v>41187</c:v>
                      </c:pt>
                      <c:pt idx="1025">
                        <c:v>41188</c:v>
                      </c:pt>
                      <c:pt idx="1026">
                        <c:v>41189</c:v>
                      </c:pt>
                      <c:pt idx="1027">
                        <c:v>41190</c:v>
                      </c:pt>
                      <c:pt idx="1028">
                        <c:v>41191</c:v>
                      </c:pt>
                      <c:pt idx="1029">
                        <c:v>41192</c:v>
                      </c:pt>
                      <c:pt idx="1030">
                        <c:v>41193</c:v>
                      </c:pt>
                      <c:pt idx="1031">
                        <c:v>41194</c:v>
                      </c:pt>
                      <c:pt idx="1032">
                        <c:v>41195</c:v>
                      </c:pt>
                      <c:pt idx="1033">
                        <c:v>41196</c:v>
                      </c:pt>
                      <c:pt idx="1034">
                        <c:v>41197</c:v>
                      </c:pt>
                      <c:pt idx="1035">
                        <c:v>41198</c:v>
                      </c:pt>
                      <c:pt idx="1036">
                        <c:v>41199</c:v>
                      </c:pt>
                      <c:pt idx="1037">
                        <c:v>41200</c:v>
                      </c:pt>
                      <c:pt idx="1038">
                        <c:v>41201</c:v>
                      </c:pt>
                      <c:pt idx="1039">
                        <c:v>41202</c:v>
                      </c:pt>
                      <c:pt idx="1040">
                        <c:v>41203</c:v>
                      </c:pt>
                      <c:pt idx="1041">
                        <c:v>41204</c:v>
                      </c:pt>
                      <c:pt idx="1042">
                        <c:v>41205</c:v>
                      </c:pt>
                      <c:pt idx="1043">
                        <c:v>41206</c:v>
                      </c:pt>
                      <c:pt idx="1044">
                        <c:v>41207</c:v>
                      </c:pt>
                      <c:pt idx="1045">
                        <c:v>41208</c:v>
                      </c:pt>
                      <c:pt idx="1046">
                        <c:v>41209</c:v>
                      </c:pt>
                      <c:pt idx="1047">
                        <c:v>41210</c:v>
                      </c:pt>
                      <c:pt idx="1048">
                        <c:v>41211</c:v>
                      </c:pt>
                      <c:pt idx="1049">
                        <c:v>41212</c:v>
                      </c:pt>
                      <c:pt idx="1050">
                        <c:v>41213</c:v>
                      </c:pt>
                      <c:pt idx="1051">
                        <c:v>41214</c:v>
                      </c:pt>
                      <c:pt idx="1052">
                        <c:v>41215</c:v>
                      </c:pt>
                      <c:pt idx="1053">
                        <c:v>41216</c:v>
                      </c:pt>
                      <c:pt idx="1054">
                        <c:v>41217</c:v>
                      </c:pt>
                      <c:pt idx="1055">
                        <c:v>41218</c:v>
                      </c:pt>
                      <c:pt idx="1056">
                        <c:v>41219</c:v>
                      </c:pt>
                      <c:pt idx="1057">
                        <c:v>41220</c:v>
                      </c:pt>
                      <c:pt idx="1058">
                        <c:v>41221</c:v>
                      </c:pt>
                      <c:pt idx="1059">
                        <c:v>41222</c:v>
                      </c:pt>
                      <c:pt idx="1060">
                        <c:v>41223</c:v>
                      </c:pt>
                      <c:pt idx="1061">
                        <c:v>41224</c:v>
                      </c:pt>
                      <c:pt idx="1062">
                        <c:v>41225</c:v>
                      </c:pt>
                      <c:pt idx="1063">
                        <c:v>41226</c:v>
                      </c:pt>
                      <c:pt idx="1064">
                        <c:v>41227</c:v>
                      </c:pt>
                      <c:pt idx="1065">
                        <c:v>41228</c:v>
                      </c:pt>
                      <c:pt idx="1066">
                        <c:v>41229</c:v>
                      </c:pt>
                      <c:pt idx="1067">
                        <c:v>41230</c:v>
                      </c:pt>
                      <c:pt idx="1068">
                        <c:v>41231</c:v>
                      </c:pt>
                      <c:pt idx="1069">
                        <c:v>41232</c:v>
                      </c:pt>
                      <c:pt idx="1070">
                        <c:v>41233</c:v>
                      </c:pt>
                      <c:pt idx="1071">
                        <c:v>41234</c:v>
                      </c:pt>
                      <c:pt idx="1072">
                        <c:v>41235</c:v>
                      </c:pt>
                      <c:pt idx="1073">
                        <c:v>41236</c:v>
                      </c:pt>
                      <c:pt idx="1074">
                        <c:v>41237</c:v>
                      </c:pt>
                      <c:pt idx="1075">
                        <c:v>41238</c:v>
                      </c:pt>
                      <c:pt idx="1076">
                        <c:v>41239</c:v>
                      </c:pt>
                      <c:pt idx="1077">
                        <c:v>41240</c:v>
                      </c:pt>
                      <c:pt idx="1078">
                        <c:v>41241</c:v>
                      </c:pt>
                      <c:pt idx="1079">
                        <c:v>41242</c:v>
                      </c:pt>
                      <c:pt idx="1080">
                        <c:v>41243</c:v>
                      </c:pt>
                      <c:pt idx="1081">
                        <c:v>41244</c:v>
                      </c:pt>
                      <c:pt idx="1082">
                        <c:v>41245</c:v>
                      </c:pt>
                      <c:pt idx="1083">
                        <c:v>41246</c:v>
                      </c:pt>
                      <c:pt idx="1084">
                        <c:v>41247</c:v>
                      </c:pt>
                      <c:pt idx="1085">
                        <c:v>41248</c:v>
                      </c:pt>
                      <c:pt idx="1086">
                        <c:v>41249</c:v>
                      </c:pt>
                      <c:pt idx="1087">
                        <c:v>41250</c:v>
                      </c:pt>
                      <c:pt idx="1088">
                        <c:v>41251</c:v>
                      </c:pt>
                      <c:pt idx="1089">
                        <c:v>41252</c:v>
                      </c:pt>
                      <c:pt idx="1090">
                        <c:v>41253</c:v>
                      </c:pt>
                      <c:pt idx="1091">
                        <c:v>41254</c:v>
                      </c:pt>
                      <c:pt idx="1092">
                        <c:v>41255</c:v>
                      </c:pt>
                      <c:pt idx="1093">
                        <c:v>41256</c:v>
                      </c:pt>
                      <c:pt idx="1094">
                        <c:v>41257</c:v>
                      </c:pt>
                      <c:pt idx="1095">
                        <c:v>41258</c:v>
                      </c:pt>
                      <c:pt idx="1096">
                        <c:v>41259</c:v>
                      </c:pt>
                      <c:pt idx="1097">
                        <c:v>41260</c:v>
                      </c:pt>
                      <c:pt idx="1098">
                        <c:v>41261</c:v>
                      </c:pt>
                      <c:pt idx="1099">
                        <c:v>41262</c:v>
                      </c:pt>
                      <c:pt idx="1100">
                        <c:v>41263</c:v>
                      </c:pt>
                      <c:pt idx="1101">
                        <c:v>41264</c:v>
                      </c:pt>
                      <c:pt idx="1102">
                        <c:v>41265</c:v>
                      </c:pt>
                      <c:pt idx="1103">
                        <c:v>41266</c:v>
                      </c:pt>
                      <c:pt idx="1104">
                        <c:v>41267</c:v>
                      </c:pt>
                      <c:pt idx="1105">
                        <c:v>41268</c:v>
                      </c:pt>
                      <c:pt idx="1106">
                        <c:v>41269</c:v>
                      </c:pt>
                      <c:pt idx="1107">
                        <c:v>41270</c:v>
                      </c:pt>
                      <c:pt idx="1108">
                        <c:v>41271</c:v>
                      </c:pt>
                      <c:pt idx="1109">
                        <c:v>41272</c:v>
                      </c:pt>
                      <c:pt idx="1110">
                        <c:v>41273</c:v>
                      </c:pt>
                      <c:pt idx="1111">
                        <c:v>41274</c:v>
                      </c:pt>
                      <c:pt idx="1112">
                        <c:v>41275</c:v>
                      </c:pt>
                      <c:pt idx="1113">
                        <c:v>41276</c:v>
                      </c:pt>
                      <c:pt idx="1114">
                        <c:v>41277</c:v>
                      </c:pt>
                      <c:pt idx="1115">
                        <c:v>41278</c:v>
                      </c:pt>
                      <c:pt idx="1116">
                        <c:v>41279</c:v>
                      </c:pt>
                      <c:pt idx="1117">
                        <c:v>41280</c:v>
                      </c:pt>
                      <c:pt idx="1118">
                        <c:v>41281</c:v>
                      </c:pt>
                      <c:pt idx="1119">
                        <c:v>41282</c:v>
                      </c:pt>
                      <c:pt idx="1120">
                        <c:v>41283</c:v>
                      </c:pt>
                      <c:pt idx="1121">
                        <c:v>41284</c:v>
                      </c:pt>
                      <c:pt idx="1122">
                        <c:v>41285</c:v>
                      </c:pt>
                      <c:pt idx="1123">
                        <c:v>41286</c:v>
                      </c:pt>
                      <c:pt idx="1124">
                        <c:v>41287</c:v>
                      </c:pt>
                      <c:pt idx="1125">
                        <c:v>41288</c:v>
                      </c:pt>
                      <c:pt idx="1126">
                        <c:v>41289</c:v>
                      </c:pt>
                      <c:pt idx="1127">
                        <c:v>41290</c:v>
                      </c:pt>
                      <c:pt idx="1128">
                        <c:v>41291</c:v>
                      </c:pt>
                      <c:pt idx="1129">
                        <c:v>41292</c:v>
                      </c:pt>
                      <c:pt idx="1130">
                        <c:v>41293</c:v>
                      </c:pt>
                      <c:pt idx="1131">
                        <c:v>41294</c:v>
                      </c:pt>
                      <c:pt idx="1132">
                        <c:v>41295</c:v>
                      </c:pt>
                      <c:pt idx="1133">
                        <c:v>41296</c:v>
                      </c:pt>
                      <c:pt idx="1134">
                        <c:v>41297</c:v>
                      </c:pt>
                      <c:pt idx="1135">
                        <c:v>41298</c:v>
                      </c:pt>
                      <c:pt idx="1136">
                        <c:v>41299</c:v>
                      </c:pt>
                      <c:pt idx="1137">
                        <c:v>41300</c:v>
                      </c:pt>
                      <c:pt idx="1138">
                        <c:v>41301</c:v>
                      </c:pt>
                      <c:pt idx="1139">
                        <c:v>41302</c:v>
                      </c:pt>
                      <c:pt idx="1140">
                        <c:v>41303</c:v>
                      </c:pt>
                      <c:pt idx="1141">
                        <c:v>41304</c:v>
                      </c:pt>
                      <c:pt idx="1142">
                        <c:v>41305</c:v>
                      </c:pt>
                      <c:pt idx="1143">
                        <c:v>41306</c:v>
                      </c:pt>
                      <c:pt idx="1144">
                        <c:v>41307</c:v>
                      </c:pt>
                      <c:pt idx="1145">
                        <c:v>41308</c:v>
                      </c:pt>
                      <c:pt idx="1146">
                        <c:v>41309</c:v>
                      </c:pt>
                      <c:pt idx="1147">
                        <c:v>41310</c:v>
                      </c:pt>
                      <c:pt idx="1148">
                        <c:v>41311</c:v>
                      </c:pt>
                      <c:pt idx="1149">
                        <c:v>41312</c:v>
                      </c:pt>
                      <c:pt idx="1150">
                        <c:v>41313</c:v>
                      </c:pt>
                      <c:pt idx="1151">
                        <c:v>41314</c:v>
                      </c:pt>
                      <c:pt idx="1152">
                        <c:v>41315</c:v>
                      </c:pt>
                      <c:pt idx="1153">
                        <c:v>41316</c:v>
                      </c:pt>
                      <c:pt idx="1154">
                        <c:v>41317</c:v>
                      </c:pt>
                      <c:pt idx="1155">
                        <c:v>41318</c:v>
                      </c:pt>
                      <c:pt idx="1156">
                        <c:v>41319</c:v>
                      </c:pt>
                      <c:pt idx="1157">
                        <c:v>41320</c:v>
                      </c:pt>
                      <c:pt idx="1158">
                        <c:v>41321</c:v>
                      </c:pt>
                      <c:pt idx="1159">
                        <c:v>41322</c:v>
                      </c:pt>
                      <c:pt idx="1160">
                        <c:v>41323</c:v>
                      </c:pt>
                      <c:pt idx="1161">
                        <c:v>41324</c:v>
                      </c:pt>
                      <c:pt idx="1162">
                        <c:v>41325</c:v>
                      </c:pt>
                      <c:pt idx="1163">
                        <c:v>41326</c:v>
                      </c:pt>
                      <c:pt idx="1164">
                        <c:v>41327</c:v>
                      </c:pt>
                      <c:pt idx="1165">
                        <c:v>41328</c:v>
                      </c:pt>
                      <c:pt idx="1166">
                        <c:v>41329</c:v>
                      </c:pt>
                      <c:pt idx="1167">
                        <c:v>41330</c:v>
                      </c:pt>
                      <c:pt idx="1168">
                        <c:v>41331</c:v>
                      </c:pt>
                      <c:pt idx="1169">
                        <c:v>41332</c:v>
                      </c:pt>
                      <c:pt idx="1170">
                        <c:v>41333</c:v>
                      </c:pt>
                      <c:pt idx="1171">
                        <c:v>41334</c:v>
                      </c:pt>
                      <c:pt idx="1172">
                        <c:v>41335</c:v>
                      </c:pt>
                      <c:pt idx="1173">
                        <c:v>41336</c:v>
                      </c:pt>
                      <c:pt idx="1174">
                        <c:v>41337</c:v>
                      </c:pt>
                      <c:pt idx="1175">
                        <c:v>41338</c:v>
                      </c:pt>
                      <c:pt idx="1176">
                        <c:v>41339</c:v>
                      </c:pt>
                      <c:pt idx="1177">
                        <c:v>41340</c:v>
                      </c:pt>
                      <c:pt idx="1178">
                        <c:v>41341</c:v>
                      </c:pt>
                      <c:pt idx="1179">
                        <c:v>41342</c:v>
                      </c:pt>
                      <c:pt idx="1180">
                        <c:v>41343</c:v>
                      </c:pt>
                      <c:pt idx="1181">
                        <c:v>41344</c:v>
                      </c:pt>
                      <c:pt idx="1182">
                        <c:v>41345</c:v>
                      </c:pt>
                      <c:pt idx="1183">
                        <c:v>41346</c:v>
                      </c:pt>
                      <c:pt idx="1184">
                        <c:v>41347</c:v>
                      </c:pt>
                      <c:pt idx="1185">
                        <c:v>41348</c:v>
                      </c:pt>
                      <c:pt idx="1186">
                        <c:v>41349</c:v>
                      </c:pt>
                      <c:pt idx="1187">
                        <c:v>41350</c:v>
                      </c:pt>
                      <c:pt idx="1188">
                        <c:v>41351</c:v>
                      </c:pt>
                      <c:pt idx="1189">
                        <c:v>41352</c:v>
                      </c:pt>
                      <c:pt idx="1190">
                        <c:v>41353</c:v>
                      </c:pt>
                      <c:pt idx="1191">
                        <c:v>41354</c:v>
                      </c:pt>
                      <c:pt idx="1192">
                        <c:v>41355</c:v>
                      </c:pt>
                      <c:pt idx="1193">
                        <c:v>41356</c:v>
                      </c:pt>
                      <c:pt idx="1194">
                        <c:v>41357</c:v>
                      </c:pt>
                      <c:pt idx="1195">
                        <c:v>41358</c:v>
                      </c:pt>
                      <c:pt idx="1196">
                        <c:v>41359</c:v>
                      </c:pt>
                      <c:pt idx="1197">
                        <c:v>41360</c:v>
                      </c:pt>
                      <c:pt idx="1198">
                        <c:v>41361</c:v>
                      </c:pt>
                      <c:pt idx="1199">
                        <c:v>41362</c:v>
                      </c:pt>
                      <c:pt idx="1200">
                        <c:v>41363</c:v>
                      </c:pt>
                      <c:pt idx="1201">
                        <c:v>41364</c:v>
                      </c:pt>
                      <c:pt idx="1202">
                        <c:v>41365</c:v>
                      </c:pt>
                      <c:pt idx="1203">
                        <c:v>41366</c:v>
                      </c:pt>
                      <c:pt idx="1204">
                        <c:v>41367</c:v>
                      </c:pt>
                      <c:pt idx="1205">
                        <c:v>41368</c:v>
                      </c:pt>
                      <c:pt idx="1206">
                        <c:v>41369</c:v>
                      </c:pt>
                      <c:pt idx="1207">
                        <c:v>41370</c:v>
                      </c:pt>
                      <c:pt idx="1208">
                        <c:v>41371</c:v>
                      </c:pt>
                      <c:pt idx="1209">
                        <c:v>41372</c:v>
                      </c:pt>
                      <c:pt idx="1210">
                        <c:v>41373</c:v>
                      </c:pt>
                      <c:pt idx="1211">
                        <c:v>41374</c:v>
                      </c:pt>
                      <c:pt idx="1212">
                        <c:v>41375</c:v>
                      </c:pt>
                      <c:pt idx="1213">
                        <c:v>41376</c:v>
                      </c:pt>
                      <c:pt idx="1214">
                        <c:v>41377</c:v>
                      </c:pt>
                      <c:pt idx="1215">
                        <c:v>41378</c:v>
                      </c:pt>
                      <c:pt idx="1216">
                        <c:v>41379</c:v>
                      </c:pt>
                      <c:pt idx="1217">
                        <c:v>41380</c:v>
                      </c:pt>
                      <c:pt idx="1218">
                        <c:v>41381</c:v>
                      </c:pt>
                      <c:pt idx="1219">
                        <c:v>41382</c:v>
                      </c:pt>
                      <c:pt idx="1220">
                        <c:v>41383</c:v>
                      </c:pt>
                      <c:pt idx="1221">
                        <c:v>41384</c:v>
                      </c:pt>
                      <c:pt idx="1222">
                        <c:v>41385</c:v>
                      </c:pt>
                      <c:pt idx="1223">
                        <c:v>41386</c:v>
                      </c:pt>
                      <c:pt idx="1224">
                        <c:v>41387</c:v>
                      </c:pt>
                      <c:pt idx="1225">
                        <c:v>41388</c:v>
                      </c:pt>
                      <c:pt idx="1226">
                        <c:v>41389</c:v>
                      </c:pt>
                      <c:pt idx="1227">
                        <c:v>41390</c:v>
                      </c:pt>
                      <c:pt idx="1228">
                        <c:v>41391</c:v>
                      </c:pt>
                      <c:pt idx="1229">
                        <c:v>41392</c:v>
                      </c:pt>
                      <c:pt idx="1230">
                        <c:v>41393</c:v>
                      </c:pt>
                      <c:pt idx="1231">
                        <c:v>41394</c:v>
                      </c:pt>
                      <c:pt idx="1232">
                        <c:v>41395</c:v>
                      </c:pt>
                      <c:pt idx="1233">
                        <c:v>41396</c:v>
                      </c:pt>
                      <c:pt idx="1234">
                        <c:v>41397</c:v>
                      </c:pt>
                      <c:pt idx="1235">
                        <c:v>41398</c:v>
                      </c:pt>
                      <c:pt idx="1236">
                        <c:v>41399</c:v>
                      </c:pt>
                      <c:pt idx="1237">
                        <c:v>41400</c:v>
                      </c:pt>
                      <c:pt idx="1238">
                        <c:v>41401</c:v>
                      </c:pt>
                      <c:pt idx="1239">
                        <c:v>41402</c:v>
                      </c:pt>
                      <c:pt idx="1240">
                        <c:v>41403</c:v>
                      </c:pt>
                      <c:pt idx="1241">
                        <c:v>41404</c:v>
                      </c:pt>
                      <c:pt idx="1242">
                        <c:v>41405</c:v>
                      </c:pt>
                      <c:pt idx="1243">
                        <c:v>41406</c:v>
                      </c:pt>
                      <c:pt idx="1244">
                        <c:v>41407</c:v>
                      </c:pt>
                      <c:pt idx="1245">
                        <c:v>41408</c:v>
                      </c:pt>
                      <c:pt idx="1246">
                        <c:v>41409</c:v>
                      </c:pt>
                      <c:pt idx="1247">
                        <c:v>41410</c:v>
                      </c:pt>
                      <c:pt idx="1248">
                        <c:v>41411</c:v>
                      </c:pt>
                      <c:pt idx="1249">
                        <c:v>41412</c:v>
                      </c:pt>
                      <c:pt idx="1250">
                        <c:v>41413</c:v>
                      </c:pt>
                      <c:pt idx="1251">
                        <c:v>41414</c:v>
                      </c:pt>
                      <c:pt idx="1252">
                        <c:v>41415</c:v>
                      </c:pt>
                      <c:pt idx="1253">
                        <c:v>41416</c:v>
                      </c:pt>
                      <c:pt idx="1254">
                        <c:v>41417</c:v>
                      </c:pt>
                      <c:pt idx="1255">
                        <c:v>41418</c:v>
                      </c:pt>
                      <c:pt idx="1256">
                        <c:v>41419</c:v>
                      </c:pt>
                      <c:pt idx="1257">
                        <c:v>41420</c:v>
                      </c:pt>
                      <c:pt idx="1258">
                        <c:v>41421</c:v>
                      </c:pt>
                      <c:pt idx="1259">
                        <c:v>41422</c:v>
                      </c:pt>
                      <c:pt idx="1260">
                        <c:v>41423</c:v>
                      </c:pt>
                      <c:pt idx="1261">
                        <c:v>41424</c:v>
                      </c:pt>
                      <c:pt idx="1262">
                        <c:v>41425</c:v>
                      </c:pt>
                      <c:pt idx="1263">
                        <c:v>41426</c:v>
                      </c:pt>
                      <c:pt idx="1264">
                        <c:v>41427</c:v>
                      </c:pt>
                      <c:pt idx="1265">
                        <c:v>41428</c:v>
                      </c:pt>
                      <c:pt idx="1266">
                        <c:v>41429</c:v>
                      </c:pt>
                      <c:pt idx="1267">
                        <c:v>41430</c:v>
                      </c:pt>
                      <c:pt idx="1268">
                        <c:v>41431</c:v>
                      </c:pt>
                      <c:pt idx="1269">
                        <c:v>41432</c:v>
                      </c:pt>
                      <c:pt idx="1270">
                        <c:v>41433</c:v>
                      </c:pt>
                      <c:pt idx="1271">
                        <c:v>41434</c:v>
                      </c:pt>
                      <c:pt idx="1272">
                        <c:v>41435</c:v>
                      </c:pt>
                      <c:pt idx="1273">
                        <c:v>41436</c:v>
                      </c:pt>
                      <c:pt idx="1274">
                        <c:v>41437</c:v>
                      </c:pt>
                      <c:pt idx="1275">
                        <c:v>41438</c:v>
                      </c:pt>
                      <c:pt idx="1276">
                        <c:v>41439</c:v>
                      </c:pt>
                      <c:pt idx="1277">
                        <c:v>41440</c:v>
                      </c:pt>
                      <c:pt idx="1278">
                        <c:v>41441</c:v>
                      </c:pt>
                      <c:pt idx="1279">
                        <c:v>41442</c:v>
                      </c:pt>
                      <c:pt idx="1280">
                        <c:v>41443</c:v>
                      </c:pt>
                      <c:pt idx="1281">
                        <c:v>41444</c:v>
                      </c:pt>
                      <c:pt idx="1282">
                        <c:v>41445</c:v>
                      </c:pt>
                      <c:pt idx="1283">
                        <c:v>41446</c:v>
                      </c:pt>
                      <c:pt idx="1284">
                        <c:v>41447</c:v>
                      </c:pt>
                      <c:pt idx="1285">
                        <c:v>41448</c:v>
                      </c:pt>
                      <c:pt idx="1286">
                        <c:v>41449</c:v>
                      </c:pt>
                      <c:pt idx="1287">
                        <c:v>41450</c:v>
                      </c:pt>
                      <c:pt idx="1288">
                        <c:v>41451</c:v>
                      </c:pt>
                      <c:pt idx="1289">
                        <c:v>41452</c:v>
                      </c:pt>
                      <c:pt idx="1290">
                        <c:v>41453</c:v>
                      </c:pt>
                      <c:pt idx="1291">
                        <c:v>41454</c:v>
                      </c:pt>
                      <c:pt idx="1292">
                        <c:v>41455</c:v>
                      </c:pt>
                      <c:pt idx="1293">
                        <c:v>41456</c:v>
                      </c:pt>
                      <c:pt idx="1294">
                        <c:v>41457</c:v>
                      </c:pt>
                      <c:pt idx="1295">
                        <c:v>41458</c:v>
                      </c:pt>
                      <c:pt idx="1296">
                        <c:v>41459</c:v>
                      </c:pt>
                      <c:pt idx="1297">
                        <c:v>41460</c:v>
                      </c:pt>
                      <c:pt idx="1298">
                        <c:v>41461</c:v>
                      </c:pt>
                      <c:pt idx="1299">
                        <c:v>41462</c:v>
                      </c:pt>
                      <c:pt idx="1300">
                        <c:v>41463</c:v>
                      </c:pt>
                      <c:pt idx="1301">
                        <c:v>41464</c:v>
                      </c:pt>
                      <c:pt idx="1302">
                        <c:v>41465</c:v>
                      </c:pt>
                      <c:pt idx="1303">
                        <c:v>41466</c:v>
                      </c:pt>
                      <c:pt idx="1304">
                        <c:v>41467</c:v>
                      </c:pt>
                      <c:pt idx="1305">
                        <c:v>41468</c:v>
                      </c:pt>
                      <c:pt idx="1306">
                        <c:v>41469</c:v>
                      </c:pt>
                      <c:pt idx="1307">
                        <c:v>41470</c:v>
                      </c:pt>
                      <c:pt idx="1308">
                        <c:v>41471</c:v>
                      </c:pt>
                      <c:pt idx="1309">
                        <c:v>41472</c:v>
                      </c:pt>
                      <c:pt idx="1310">
                        <c:v>41473</c:v>
                      </c:pt>
                      <c:pt idx="1311">
                        <c:v>41474</c:v>
                      </c:pt>
                      <c:pt idx="1312">
                        <c:v>41475</c:v>
                      </c:pt>
                      <c:pt idx="1313">
                        <c:v>41476</c:v>
                      </c:pt>
                      <c:pt idx="1314">
                        <c:v>41477</c:v>
                      </c:pt>
                      <c:pt idx="1315">
                        <c:v>41478</c:v>
                      </c:pt>
                      <c:pt idx="1316">
                        <c:v>41479</c:v>
                      </c:pt>
                      <c:pt idx="1317">
                        <c:v>41480</c:v>
                      </c:pt>
                      <c:pt idx="1318">
                        <c:v>41481</c:v>
                      </c:pt>
                      <c:pt idx="1319">
                        <c:v>41482</c:v>
                      </c:pt>
                      <c:pt idx="1320">
                        <c:v>41483</c:v>
                      </c:pt>
                      <c:pt idx="1321">
                        <c:v>41484</c:v>
                      </c:pt>
                      <c:pt idx="1322">
                        <c:v>41485</c:v>
                      </c:pt>
                      <c:pt idx="1323">
                        <c:v>41486</c:v>
                      </c:pt>
                      <c:pt idx="1324">
                        <c:v>41487</c:v>
                      </c:pt>
                      <c:pt idx="1325">
                        <c:v>41488</c:v>
                      </c:pt>
                      <c:pt idx="1326">
                        <c:v>41489</c:v>
                      </c:pt>
                      <c:pt idx="1327">
                        <c:v>41490</c:v>
                      </c:pt>
                      <c:pt idx="1328">
                        <c:v>41491</c:v>
                      </c:pt>
                      <c:pt idx="1329">
                        <c:v>41492</c:v>
                      </c:pt>
                      <c:pt idx="1330">
                        <c:v>41493</c:v>
                      </c:pt>
                      <c:pt idx="1331">
                        <c:v>41494</c:v>
                      </c:pt>
                      <c:pt idx="1332">
                        <c:v>41495</c:v>
                      </c:pt>
                      <c:pt idx="1333">
                        <c:v>41496</c:v>
                      </c:pt>
                      <c:pt idx="1334">
                        <c:v>41497</c:v>
                      </c:pt>
                      <c:pt idx="1335">
                        <c:v>41498</c:v>
                      </c:pt>
                      <c:pt idx="1336">
                        <c:v>41499</c:v>
                      </c:pt>
                      <c:pt idx="1337">
                        <c:v>41500</c:v>
                      </c:pt>
                      <c:pt idx="1338">
                        <c:v>41501</c:v>
                      </c:pt>
                      <c:pt idx="1339">
                        <c:v>41502</c:v>
                      </c:pt>
                      <c:pt idx="1340">
                        <c:v>41503</c:v>
                      </c:pt>
                      <c:pt idx="1341">
                        <c:v>41504</c:v>
                      </c:pt>
                      <c:pt idx="1342">
                        <c:v>41505</c:v>
                      </c:pt>
                      <c:pt idx="1343">
                        <c:v>41506</c:v>
                      </c:pt>
                      <c:pt idx="1344">
                        <c:v>41507</c:v>
                      </c:pt>
                      <c:pt idx="1345">
                        <c:v>41508</c:v>
                      </c:pt>
                      <c:pt idx="1346">
                        <c:v>41509</c:v>
                      </c:pt>
                      <c:pt idx="1347">
                        <c:v>41510</c:v>
                      </c:pt>
                      <c:pt idx="1348">
                        <c:v>41511</c:v>
                      </c:pt>
                      <c:pt idx="1349">
                        <c:v>41512</c:v>
                      </c:pt>
                      <c:pt idx="1350">
                        <c:v>41513</c:v>
                      </c:pt>
                      <c:pt idx="1351">
                        <c:v>41514</c:v>
                      </c:pt>
                      <c:pt idx="1352">
                        <c:v>41515</c:v>
                      </c:pt>
                      <c:pt idx="1353">
                        <c:v>41516</c:v>
                      </c:pt>
                      <c:pt idx="1354">
                        <c:v>41517</c:v>
                      </c:pt>
                      <c:pt idx="1355">
                        <c:v>41518</c:v>
                      </c:pt>
                      <c:pt idx="1356">
                        <c:v>41519</c:v>
                      </c:pt>
                      <c:pt idx="1357">
                        <c:v>41520</c:v>
                      </c:pt>
                      <c:pt idx="1358">
                        <c:v>41521</c:v>
                      </c:pt>
                      <c:pt idx="1359">
                        <c:v>41522</c:v>
                      </c:pt>
                      <c:pt idx="1360">
                        <c:v>41523</c:v>
                      </c:pt>
                      <c:pt idx="1361">
                        <c:v>41524</c:v>
                      </c:pt>
                      <c:pt idx="1362">
                        <c:v>41525</c:v>
                      </c:pt>
                      <c:pt idx="1363">
                        <c:v>41526</c:v>
                      </c:pt>
                      <c:pt idx="1364">
                        <c:v>41527</c:v>
                      </c:pt>
                      <c:pt idx="1365">
                        <c:v>41528</c:v>
                      </c:pt>
                      <c:pt idx="1366">
                        <c:v>41529</c:v>
                      </c:pt>
                      <c:pt idx="1367">
                        <c:v>41530</c:v>
                      </c:pt>
                      <c:pt idx="1368">
                        <c:v>41531</c:v>
                      </c:pt>
                      <c:pt idx="1369">
                        <c:v>41532</c:v>
                      </c:pt>
                      <c:pt idx="1370">
                        <c:v>41533</c:v>
                      </c:pt>
                      <c:pt idx="1371">
                        <c:v>41534</c:v>
                      </c:pt>
                      <c:pt idx="1372">
                        <c:v>41535</c:v>
                      </c:pt>
                      <c:pt idx="1373">
                        <c:v>41536</c:v>
                      </c:pt>
                      <c:pt idx="1374">
                        <c:v>41537</c:v>
                      </c:pt>
                      <c:pt idx="1375">
                        <c:v>41538</c:v>
                      </c:pt>
                      <c:pt idx="1376">
                        <c:v>41539</c:v>
                      </c:pt>
                      <c:pt idx="1377">
                        <c:v>41540</c:v>
                      </c:pt>
                      <c:pt idx="1378">
                        <c:v>41541</c:v>
                      </c:pt>
                      <c:pt idx="1379">
                        <c:v>41542</c:v>
                      </c:pt>
                      <c:pt idx="1380">
                        <c:v>41543</c:v>
                      </c:pt>
                      <c:pt idx="1381">
                        <c:v>41544</c:v>
                      </c:pt>
                      <c:pt idx="1382">
                        <c:v>41545</c:v>
                      </c:pt>
                      <c:pt idx="1383">
                        <c:v>41546</c:v>
                      </c:pt>
                      <c:pt idx="1384">
                        <c:v>41547</c:v>
                      </c:pt>
                      <c:pt idx="1385">
                        <c:v>41548</c:v>
                      </c:pt>
                      <c:pt idx="1386">
                        <c:v>41549</c:v>
                      </c:pt>
                      <c:pt idx="1387">
                        <c:v>41550</c:v>
                      </c:pt>
                      <c:pt idx="1388">
                        <c:v>41551</c:v>
                      </c:pt>
                      <c:pt idx="1389">
                        <c:v>41552</c:v>
                      </c:pt>
                      <c:pt idx="1390">
                        <c:v>41553</c:v>
                      </c:pt>
                      <c:pt idx="1391">
                        <c:v>41554</c:v>
                      </c:pt>
                      <c:pt idx="1392">
                        <c:v>41555</c:v>
                      </c:pt>
                      <c:pt idx="1393">
                        <c:v>41556</c:v>
                      </c:pt>
                      <c:pt idx="1394">
                        <c:v>41557</c:v>
                      </c:pt>
                      <c:pt idx="1395">
                        <c:v>41558</c:v>
                      </c:pt>
                      <c:pt idx="1396">
                        <c:v>41559</c:v>
                      </c:pt>
                      <c:pt idx="1397">
                        <c:v>41560</c:v>
                      </c:pt>
                      <c:pt idx="1398">
                        <c:v>41561</c:v>
                      </c:pt>
                      <c:pt idx="1399">
                        <c:v>41562</c:v>
                      </c:pt>
                      <c:pt idx="1400">
                        <c:v>41563</c:v>
                      </c:pt>
                      <c:pt idx="1401">
                        <c:v>41564</c:v>
                      </c:pt>
                      <c:pt idx="1402">
                        <c:v>41565</c:v>
                      </c:pt>
                      <c:pt idx="1403">
                        <c:v>41566</c:v>
                      </c:pt>
                      <c:pt idx="1404">
                        <c:v>41567</c:v>
                      </c:pt>
                      <c:pt idx="1405">
                        <c:v>41568</c:v>
                      </c:pt>
                      <c:pt idx="1406">
                        <c:v>41569</c:v>
                      </c:pt>
                      <c:pt idx="1407">
                        <c:v>41570</c:v>
                      </c:pt>
                      <c:pt idx="1408">
                        <c:v>41571</c:v>
                      </c:pt>
                      <c:pt idx="1409">
                        <c:v>41572</c:v>
                      </c:pt>
                      <c:pt idx="1410">
                        <c:v>41573</c:v>
                      </c:pt>
                      <c:pt idx="1411">
                        <c:v>41574</c:v>
                      </c:pt>
                      <c:pt idx="1412">
                        <c:v>41575</c:v>
                      </c:pt>
                      <c:pt idx="1413">
                        <c:v>41576</c:v>
                      </c:pt>
                      <c:pt idx="1414">
                        <c:v>41577</c:v>
                      </c:pt>
                      <c:pt idx="1415">
                        <c:v>41578</c:v>
                      </c:pt>
                      <c:pt idx="1416">
                        <c:v>41579</c:v>
                      </c:pt>
                      <c:pt idx="1417">
                        <c:v>41580</c:v>
                      </c:pt>
                      <c:pt idx="1418">
                        <c:v>41581</c:v>
                      </c:pt>
                      <c:pt idx="1419">
                        <c:v>41582</c:v>
                      </c:pt>
                      <c:pt idx="1420">
                        <c:v>41583</c:v>
                      </c:pt>
                      <c:pt idx="1421">
                        <c:v>41584</c:v>
                      </c:pt>
                      <c:pt idx="1422">
                        <c:v>41585</c:v>
                      </c:pt>
                      <c:pt idx="1423">
                        <c:v>41586</c:v>
                      </c:pt>
                      <c:pt idx="1424">
                        <c:v>41587</c:v>
                      </c:pt>
                      <c:pt idx="1425">
                        <c:v>41588</c:v>
                      </c:pt>
                      <c:pt idx="1426">
                        <c:v>41589</c:v>
                      </c:pt>
                      <c:pt idx="1427">
                        <c:v>41590</c:v>
                      </c:pt>
                      <c:pt idx="1428">
                        <c:v>41591</c:v>
                      </c:pt>
                      <c:pt idx="1429">
                        <c:v>41592</c:v>
                      </c:pt>
                      <c:pt idx="1430">
                        <c:v>41593</c:v>
                      </c:pt>
                      <c:pt idx="1431">
                        <c:v>41594</c:v>
                      </c:pt>
                      <c:pt idx="1432">
                        <c:v>41595</c:v>
                      </c:pt>
                      <c:pt idx="1433">
                        <c:v>41596</c:v>
                      </c:pt>
                      <c:pt idx="1434">
                        <c:v>41597</c:v>
                      </c:pt>
                      <c:pt idx="1435">
                        <c:v>41598</c:v>
                      </c:pt>
                      <c:pt idx="1436">
                        <c:v>41599</c:v>
                      </c:pt>
                      <c:pt idx="1437">
                        <c:v>41600</c:v>
                      </c:pt>
                      <c:pt idx="1438">
                        <c:v>41601</c:v>
                      </c:pt>
                      <c:pt idx="1439">
                        <c:v>41602</c:v>
                      </c:pt>
                      <c:pt idx="1440">
                        <c:v>41603</c:v>
                      </c:pt>
                      <c:pt idx="1441">
                        <c:v>41604</c:v>
                      </c:pt>
                      <c:pt idx="1442">
                        <c:v>41605</c:v>
                      </c:pt>
                      <c:pt idx="1443">
                        <c:v>41606</c:v>
                      </c:pt>
                      <c:pt idx="1444">
                        <c:v>41607</c:v>
                      </c:pt>
                      <c:pt idx="1445">
                        <c:v>41608</c:v>
                      </c:pt>
                      <c:pt idx="1446">
                        <c:v>41609</c:v>
                      </c:pt>
                      <c:pt idx="1447">
                        <c:v>41610</c:v>
                      </c:pt>
                      <c:pt idx="1448">
                        <c:v>41611</c:v>
                      </c:pt>
                      <c:pt idx="1449">
                        <c:v>41612</c:v>
                      </c:pt>
                      <c:pt idx="1450">
                        <c:v>41613</c:v>
                      </c:pt>
                      <c:pt idx="1451">
                        <c:v>41614</c:v>
                      </c:pt>
                      <c:pt idx="1452">
                        <c:v>41615</c:v>
                      </c:pt>
                      <c:pt idx="1453">
                        <c:v>41616</c:v>
                      </c:pt>
                      <c:pt idx="1454">
                        <c:v>41617</c:v>
                      </c:pt>
                      <c:pt idx="1455">
                        <c:v>41618</c:v>
                      </c:pt>
                      <c:pt idx="1456">
                        <c:v>41619</c:v>
                      </c:pt>
                      <c:pt idx="1457">
                        <c:v>41620</c:v>
                      </c:pt>
                      <c:pt idx="1458">
                        <c:v>41621</c:v>
                      </c:pt>
                      <c:pt idx="1459">
                        <c:v>41622</c:v>
                      </c:pt>
                      <c:pt idx="1460">
                        <c:v>41623</c:v>
                      </c:pt>
                      <c:pt idx="1461">
                        <c:v>41624</c:v>
                      </c:pt>
                      <c:pt idx="1462">
                        <c:v>41625</c:v>
                      </c:pt>
                      <c:pt idx="1463">
                        <c:v>41626</c:v>
                      </c:pt>
                      <c:pt idx="1464">
                        <c:v>41627</c:v>
                      </c:pt>
                      <c:pt idx="1465">
                        <c:v>41628</c:v>
                      </c:pt>
                      <c:pt idx="1466">
                        <c:v>41629</c:v>
                      </c:pt>
                      <c:pt idx="1467">
                        <c:v>41630</c:v>
                      </c:pt>
                      <c:pt idx="1468">
                        <c:v>41631</c:v>
                      </c:pt>
                      <c:pt idx="1469">
                        <c:v>41632</c:v>
                      </c:pt>
                      <c:pt idx="1470">
                        <c:v>41633</c:v>
                      </c:pt>
                      <c:pt idx="1471">
                        <c:v>41634</c:v>
                      </c:pt>
                      <c:pt idx="1472">
                        <c:v>41635</c:v>
                      </c:pt>
                      <c:pt idx="1473">
                        <c:v>41636</c:v>
                      </c:pt>
                      <c:pt idx="1474">
                        <c:v>41637</c:v>
                      </c:pt>
                      <c:pt idx="1475">
                        <c:v>41638</c:v>
                      </c:pt>
                      <c:pt idx="1476">
                        <c:v>41639</c:v>
                      </c:pt>
                      <c:pt idx="1477">
                        <c:v>41640</c:v>
                      </c:pt>
                      <c:pt idx="1478">
                        <c:v>41641</c:v>
                      </c:pt>
                      <c:pt idx="1479">
                        <c:v>41642</c:v>
                      </c:pt>
                      <c:pt idx="1480">
                        <c:v>41643</c:v>
                      </c:pt>
                      <c:pt idx="1481">
                        <c:v>41644</c:v>
                      </c:pt>
                      <c:pt idx="1482">
                        <c:v>41645</c:v>
                      </c:pt>
                      <c:pt idx="1483">
                        <c:v>41646</c:v>
                      </c:pt>
                      <c:pt idx="1484">
                        <c:v>41647</c:v>
                      </c:pt>
                      <c:pt idx="1485">
                        <c:v>41648</c:v>
                      </c:pt>
                      <c:pt idx="1486">
                        <c:v>41649</c:v>
                      </c:pt>
                      <c:pt idx="1487">
                        <c:v>41650</c:v>
                      </c:pt>
                      <c:pt idx="1488">
                        <c:v>41651</c:v>
                      </c:pt>
                      <c:pt idx="1489">
                        <c:v>41652</c:v>
                      </c:pt>
                      <c:pt idx="1490">
                        <c:v>41653</c:v>
                      </c:pt>
                      <c:pt idx="1491">
                        <c:v>41654</c:v>
                      </c:pt>
                      <c:pt idx="1492">
                        <c:v>41655</c:v>
                      </c:pt>
                      <c:pt idx="1493">
                        <c:v>41656</c:v>
                      </c:pt>
                      <c:pt idx="1494">
                        <c:v>41657</c:v>
                      </c:pt>
                      <c:pt idx="1495">
                        <c:v>41658</c:v>
                      </c:pt>
                      <c:pt idx="1496">
                        <c:v>41659</c:v>
                      </c:pt>
                      <c:pt idx="1497">
                        <c:v>41660</c:v>
                      </c:pt>
                      <c:pt idx="1498">
                        <c:v>41661</c:v>
                      </c:pt>
                      <c:pt idx="1499">
                        <c:v>41662</c:v>
                      </c:pt>
                      <c:pt idx="1500">
                        <c:v>41663</c:v>
                      </c:pt>
                      <c:pt idx="1501">
                        <c:v>41664</c:v>
                      </c:pt>
                      <c:pt idx="1502">
                        <c:v>41665</c:v>
                      </c:pt>
                      <c:pt idx="1503">
                        <c:v>41666</c:v>
                      </c:pt>
                      <c:pt idx="1504">
                        <c:v>41667</c:v>
                      </c:pt>
                      <c:pt idx="1505">
                        <c:v>41668</c:v>
                      </c:pt>
                      <c:pt idx="1506">
                        <c:v>41669</c:v>
                      </c:pt>
                      <c:pt idx="1507">
                        <c:v>41670</c:v>
                      </c:pt>
                      <c:pt idx="1508">
                        <c:v>41671</c:v>
                      </c:pt>
                      <c:pt idx="1509">
                        <c:v>41672</c:v>
                      </c:pt>
                      <c:pt idx="1510">
                        <c:v>41673</c:v>
                      </c:pt>
                      <c:pt idx="1511">
                        <c:v>41674</c:v>
                      </c:pt>
                      <c:pt idx="1512">
                        <c:v>41675</c:v>
                      </c:pt>
                      <c:pt idx="1513">
                        <c:v>41676</c:v>
                      </c:pt>
                      <c:pt idx="1514">
                        <c:v>41677</c:v>
                      </c:pt>
                      <c:pt idx="1515">
                        <c:v>41678</c:v>
                      </c:pt>
                      <c:pt idx="1516">
                        <c:v>41679</c:v>
                      </c:pt>
                      <c:pt idx="1517">
                        <c:v>41680</c:v>
                      </c:pt>
                      <c:pt idx="1518">
                        <c:v>41681</c:v>
                      </c:pt>
                      <c:pt idx="1519">
                        <c:v>41682</c:v>
                      </c:pt>
                      <c:pt idx="1520">
                        <c:v>41683</c:v>
                      </c:pt>
                      <c:pt idx="1521">
                        <c:v>41684</c:v>
                      </c:pt>
                      <c:pt idx="1522">
                        <c:v>41685</c:v>
                      </c:pt>
                      <c:pt idx="1523">
                        <c:v>41686</c:v>
                      </c:pt>
                      <c:pt idx="1524">
                        <c:v>41687</c:v>
                      </c:pt>
                      <c:pt idx="1525">
                        <c:v>41688</c:v>
                      </c:pt>
                      <c:pt idx="1526">
                        <c:v>41689</c:v>
                      </c:pt>
                      <c:pt idx="1527">
                        <c:v>41690</c:v>
                      </c:pt>
                      <c:pt idx="1528">
                        <c:v>41691</c:v>
                      </c:pt>
                      <c:pt idx="1529">
                        <c:v>41692</c:v>
                      </c:pt>
                      <c:pt idx="1530">
                        <c:v>41693</c:v>
                      </c:pt>
                      <c:pt idx="1531">
                        <c:v>41694</c:v>
                      </c:pt>
                      <c:pt idx="1532">
                        <c:v>41695</c:v>
                      </c:pt>
                      <c:pt idx="1533">
                        <c:v>41696</c:v>
                      </c:pt>
                      <c:pt idx="1534">
                        <c:v>41697</c:v>
                      </c:pt>
                      <c:pt idx="1535">
                        <c:v>41698</c:v>
                      </c:pt>
                      <c:pt idx="1536">
                        <c:v>41699</c:v>
                      </c:pt>
                      <c:pt idx="1537">
                        <c:v>41700</c:v>
                      </c:pt>
                      <c:pt idx="1538">
                        <c:v>41701</c:v>
                      </c:pt>
                      <c:pt idx="1539">
                        <c:v>41702</c:v>
                      </c:pt>
                      <c:pt idx="1540">
                        <c:v>41703</c:v>
                      </c:pt>
                      <c:pt idx="1541">
                        <c:v>41704</c:v>
                      </c:pt>
                      <c:pt idx="1542">
                        <c:v>41705</c:v>
                      </c:pt>
                      <c:pt idx="1543">
                        <c:v>41706</c:v>
                      </c:pt>
                      <c:pt idx="1544">
                        <c:v>41707</c:v>
                      </c:pt>
                      <c:pt idx="1545">
                        <c:v>41708</c:v>
                      </c:pt>
                      <c:pt idx="1546">
                        <c:v>41709</c:v>
                      </c:pt>
                      <c:pt idx="1547">
                        <c:v>41710</c:v>
                      </c:pt>
                      <c:pt idx="1548">
                        <c:v>41711</c:v>
                      </c:pt>
                      <c:pt idx="1549">
                        <c:v>41712</c:v>
                      </c:pt>
                      <c:pt idx="1550">
                        <c:v>41713</c:v>
                      </c:pt>
                      <c:pt idx="1551">
                        <c:v>41714</c:v>
                      </c:pt>
                      <c:pt idx="1552">
                        <c:v>41715</c:v>
                      </c:pt>
                      <c:pt idx="1553">
                        <c:v>41716</c:v>
                      </c:pt>
                      <c:pt idx="1554">
                        <c:v>41717</c:v>
                      </c:pt>
                      <c:pt idx="1555">
                        <c:v>41718</c:v>
                      </c:pt>
                      <c:pt idx="1556">
                        <c:v>41719</c:v>
                      </c:pt>
                      <c:pt idx="1557">
                        <c:v>41720</c:v>
                      </c:pt>
                      <c:pt idx="1558">
                        <c:v>41721</c:v>
                      </c:pt>
                      <c:pt idx="1559">
                        <c:v>41722</c:v>
                      </c:pt>
                      <c:pt idx="1560">
                        <c:v>41723</c:v>
                      </c:pt>
                      <c:pt idx="1561">
                        <c:v>41724</c:v>
                      </c:pt>
                      <c:pt idx="1562">
                        <c:v>41725</c:v>
                      </c:pt>
                      <c:pt idx="1563">
                        <c:v>41726</c:v>
                      </c:pt>
                      <c:pt idx="1564">
                        <c:v>41727</c:v>
                      </c:pt>
                      <c:pt idx="1565">
                        <c:v>41728</c:v>
                      </c:pt>
                      <c:pt idx="1566">
                        <c:v>41729</c:v>
                      </c:pt>
                      <c:pt idx="1567">
                        <c:v>41730</c:v>
                      </c:pt>
                      <c:pt idx="1568">
                        <c:v>41731</c:v>
                      </c:pt>
                      <c:pt idx="1569">
                        <c:v>41732</c:v>
                      </c:pt>
                      <c:pt idx="1570">
                        <c:v>41733</c:v>
                      </c:pt>
                      <c:pt idx="1571">
                        <c:v>41734</c:v>
                      </c:pt>
                      <c:pt idx="1572">
                        <c:v>41735</c:v>
                      </c:pt>
                      <c:pt idx="1573">
                        <c:v>41736</c:v>
                      </c:pt>
                      <c:pt idx="1574">
                        <c:v>41737</c:v>
                      </c:pt>
                      <c:pt idx="1575">
                        <c:v>41738</c:v>
                      </c:pt>
                      <c:pt idx="1576">
                        <c:v>41739</c:v>
                      </c:pt>
                      <c:pt idx="1577">
                        <c:v>41740</c:v>
                      </c:pt>
                      <c:pt idx="1578">
                        <c:v>41741</c:v>
                      </c:pt>
                      <c:pt idx="1579">
                        <c:v>41742</c:v>
                      </c:pt>
                      <c:pt idx="1580">
                        <c:v>41743</c:v>
                      </c:pt>
                      <c:pt idx="1581">
                        <c:v>41744</c:v>
                      </c:pt>
                      <c:pt idx="1582">
                        <c:v>41745</c:v>
                      </c:pt>
                      <c:pt idx="1583">
                        <c:v>41746</c:v>
                      </c:pt>
                      <c:pt idx="1584">
                        <c:v>41747</c:v>
                      </c:pt>
                      <c:pt idx="1585">
                        <c:v>41748</c:v>
                      </c:pt>
                      <c:pt idx="1586">
                        <c:v>41749</c:v>
                      </c:pt>
                      <c:pt idx="1587">
                        <c:v>41750</c:v>
                      </c:pt>
                      <c:pt idx="1588">
                        <c:v>41751</c:v>
                      </c:pt>
                      <c:pt idx="1589">
                        <c:v>41752</c:v>
                      </c:pt>
                      <c:pt idx="1590">
                        <c:v>41753</c:v>
                      </c:pt>
                      <c:pt idx="1591">
                        <c:v>41754</c:v>
                      </c:pt>
                      <c:pt idx="1592">
                        <c:v>41755</c:v>
                      </c:pt>
                      <c:pt idx="1593">
                        <c:v>41756</c:v>
                      </c:pt>
                      <c:pt idx="1594">
                        <c:v>41757</c:v>
                      </c:pt>
                      <c:pt idx="1595">
                        <c:v>41758</c:v>
                      </c:pt>
                      <c:pt idx="1596">
                        <c:v>41759</c:v>
                      </c:pt>
                      <c:pt idx="1597">
                        <c:v>41760</c:v>
                      </c:pt>
                      <c:pt idx="1598">
                        <c:v>41761</c:v>
                      </c:pt>
                      <c:pt idx="1599">
                        <c:v>41762</c:v>
                      </c:pt>
                      <c:pt idx="1600">
                        <c:v>41763</c:v>
                      </c:pt>
                      <c:pt idx="1601">
                        <c:v>41764</c:v>
                      </c:pt>
                      <c:pt idx="1602">
                        <c:v>41765</c:v>
                      </c:pt>
                      <c:pt idx="1603">
                        <c:v>41766</c:v>
                      </c:pt>
                      <c:pt idx="1604">
                        <c:v>41767</c:v>
                      </c:pt>
                      <c:pt idx="1605">
                        <c:v>41768</c:v>
                      </c:pt>
                      <c:pt idx="1606">
                        <c:v>41769</c:v>
                      </c:pt>
                      <c:pt idx="1607">
                        <c:v>41770</c:v>
                      </c:pt>
                      <c:pt idx="1608">
                        <c:v>41771</c:v>
                      </c:pt>
                      <c:pt idx="1609">
                        <c:v>41772</c:v>
                      </c:pt>
                      <c:pt idx="1610">
                        <c:v>41773</c:v>
                      </c:pt>
                      <c:pt idx="1611">
                        <c:v>41774</c:v>
                      </c:pt>
                      <c:pt idx="1612">
                        <c:v>41775</c:v>
                      </c:pt>
                      <c:pt idx="1613">
                        <c:v>41776</c:v>
                      </c:pt>
                      <c:pt idx="1614">
                        <c:v>41777</c:v>
                      </c:pt>
                      <c:pt idx="1615">
                        <c:v>41778</c:v>
                      </c:pt>
                      <c:pt idx="1616">
                        <c:v>41779</c:v>
                      </c:pt>
                      <c:pt idx="1617">
                        <c:v>41780</c:v>
                      </c:pt>
                      <c:pt idx="1618">
                        <c:v>41781</c:v>
                      </c:pt>
                      <c:pt idx="1619">
                        <c:v>41782</c:v>
                      </c:pt>
                      <c:pt idx="1620">
                        <c:v>41783</c:v>
                      </c:pt>
                      <c:pt idx="1621">
                        <c:v>41784</c:v>
                      </c:pt>
                      <c:pt idx="1622">
                        <c:v>41785</c:v>
                      </c:pt>
                      <c:pt idx="1623">
                        <c:v>41786</c:v>
                      </c:pt>
                      <c:pt idx="1624">
                        <c:v>41787</c:v>
                      </c:pt>
                      <c:pt idx="1625">
                        <c:v>41788</c:v>
                      </c:pt>
                      <c:pt idx="1626">
                        <c:v>41789</c:v>
                      </c:pt>
                      <c:pt idx="1627">
                        <c:v>41790</c:v>
                      </c:pt>
                      <c:pt idx="1628">
                        <c:v>41791</c:v>
                      </c:pt>
                      <c:pt idx="1629">
                        <c:v>41792</c:v>
                      </c:pt>
                      <c:pt idx="1630">
                        <c:v>41793</c:v>
                      </c:pt>
                      <c:pt idx="1631">
                        <c:v>41794</c:v>
                      </c:pt>
                      <c:pt idx="1632">
                        <c:v>41795</c:v>
                      </c:pt>
                      <c:pt idx="1633">
                        <c:v>41796</c:v>
                      </c:pt>
                      <c:pt idx="1634">
                        <c:v>41797</c:v>
                      </c:pt>
                      <c:pt idx="1635">
                        <c:v>41798</c:v>
                      </c:pt>
                      <c:pt idx="1636">
                        <c:v>41799</c:v>
                      </c:pt>
                      <c:pt idx="1637">
                        <c:v>41800</c:v>
                      </c:pt>
                      <c:pt idx="1638">
                        <c:v>41801</c:v>
                      </c:pt>
                      <c:pt idx="1639">
                        <c:v>41802</c:v>
                      </c:pt>
                      <c:pt idx="1640">
                        <c:v>41803</c:v>
                      </c:pt>
                      <c:pt idx="1641">
                        <c:v>41804</c:v>
                      </c:pt>
                      <c:pt idx="1642">
                        <c:v>41805</c:v>
                      </c:pt>
                      <c:pt idx="1643">
                        <c:v>41806</c:v>
                      </c:pt>
                      <c:pt idx="1644">
                        <c:v>41807</c:v>
                      </c:pt>
                      <c:pt idx="1645">
                        <c:v>41808</c:v>
                      </c:pt>
                      <c:pt idx="1646">
                        <c:v>41809</c:v>
                      </c:pt>
                      <c:pt idx="1647">
                        <c:v>41810</c:v>
                      </c:pt>
                      <c:pt idx="1648">
                        <c:v>41811</c:v>
                      </c:pt>
                      <c:pt idx="1649">
                        <c:v>41812</c:v>
                      </c:pt>
                      <c:pt idx="1650">
                        <c:v>41813</c:v>
                      </c:pt>
                      <c:pt idx="1651">
                        <c:v>41814</c:v>
                      </c:pt>
                      <c:pt idx="1652">
                        <c:v>41815</c:v>
                      </c:pt>
                      <c:pt idx="1653">
                        <c:v>41816</c:v>
                      </c:pt>
                      <c:pt idx="1654">
                        <c:v>41817</c:v>
                      </c:pt>
                      <c:pt idx="1655">
                        <c:v>41818</c:v>
                      </c:pt>
                      <c:pt idx="1656">
                        <c:v>41819</c:v>
                      </c:pt>
                      <c:pt idx="1657">
                        <c:v>41820</c:v>
                      </c:pt>
                      <c:pt idx="1658">
                        <c:v>41821</c:v>
                      </c:pt>
                      <c:pt idx="1659">
                        <c:v>41822</c:v>
                      </c:pt>
                      <c:pt idx="1660">
                        <c:v>41823</c:v>
                      </c:pt>
                      <c:pt idx="1661">
                        <c:v>41824</c:v>
                      </c:pt>
                      <c:pt idx="1662">
                        <c:v>41825</c:v>
                      </c:pt>
                      <c:pt idx="1663">
                        <c:v>41826</c:v>
                      </c:pt>
                      <c:pt idx="1664">
                        <c:v>41827</c:v>
                      </c:pt>
                      <c:pt idx="1665">
                        <c:v>41828</c:v>
                      </c:pt>
                      <c:pt idx="1666">
                        <c:v>41829</c:v>
                      </c:pt>
                      <c:pt idx="1667">
                        <c:v>41830</c:v>
                      </c:pt>
                      <c:pt idx="1668">
                        <c:v>41831</c:v>
                      </c:pt>
                      <c:pt idx="1669">
                        <c:v>41832</c:v>
                      </c:pt>
                      <c:pt idx="1670">
                        <c:v>41833</c:v>
                      </c:pt>
                      <c:pt idx="1671">
                        <c:v>41834</c:v>
                      </c:pt>
                      <c:pt idx="1672">
                        <c:v>41835</c:v>
                      </c:pt>
                      <c:pt idx="1673">
                        <c:v>41836</c:v>
                      </c:pt>
                      <c:pt idx="1674">
                        <c:v>41837</c:v>
                      </c:pt>
                      <c:pt idx="1675">
                        <c:v>41838</c:v>
                      </c:pt>
                      <c:pt idx="1676">
                        <c:v>41839</c:v>
                      </c:pt>
                      <c:pt idx="1677">
                        <c:v>41840</c:v>
                      </c:pt>
                      <c:pt idx="1678">
                        <c:v>41841</c:v>
                      </c:pt>
                      <c:pt idx="1679">
                        <c:v>41842</c:v>
                      </c:pt>
                      <c:pt idx="1680">
                        <c:v>41843</c:v>
                      </c:pt>
                      <c:pt idx="1681">
                        <c:v>41844</c:v>
                      </c:pt>
                      <c:pt idx="1682">
                        <c:v>41845</c:v>
                      </c:pt>
                      <c:pt idx="1683">
                        <c:v>41846</c:v>
                      </c:pt>
                      <c:pt idx="1684">
                        <c:v>41847</c:v>
                      </c:pt>
                      <c:pt idx="1685">
                        <c:v>41848</c:v>
                      </c:pt>
                      <c:pt idx="1686">
                        <c:v>41849</c:v>
                      </c:pt>
                      <c:pt idx="1687">
                        <c:v>41850</c:v>
                      </c:pt>
                      <c:pt idx="1688">
                        <c:v>41851</c:v>
                      </c:pt>
                      <c:pt idx="1689">
                        <c:v>41852</c:v>
                      </c:pt>
                      <c:pt idx="1690">
                        <c:v>41853</c:v>
                      </c:pt>
                      <c:pt idx="1691">
                        <c:v>41854</c:v>
                      </c:pt>
                      <c:pt idx="1692">
                        <c:v>41855</c:v>
                      </c:pt>
                      <c:pt idx="1693">
                        <c:v>41856</c:v>
                      </c:pt>
                      <c:pt idx="1694">
                        <c:v>41857</c:v>
                      </c:pt>
                      <c:pt idx="1695">
                        <c:v>41858</c:v>
                      </c:pt>
                      <c:pt idx="1696">
                        <c:v>41859</c:v>
                      </c:pt>
                      <c:pt idx="1697">
                        <c:v>41860</c:v>
                      </c:pt>
                      <c:pt idx="1698">
                        <c:v>41861</c:v>
                      </c:pt>
                      <c:pt idx="1699">
                        <c:v>41862</c:v>
                      </c:pt>
                      <c:pt idx="1700">
                        <c:v>41863</c:v>
                      </c:pt>
                      <c:pt idx="1701">
                        <c:v>41864</c:v>
                      </c:pt>
                      <c:pt idx="1702">
                        <c:v>41865</c:v>
                      </c:pt>
                      <c:pt idx="1703">
                        <c:v>41866</c:v>
                      </c:pt>
                      <c:pt idx="1704">
                        <c:v>41867</c:v>
                      </c:pt>
                      <c:pt idx="1705">
                        <c:v>41868</c:v>
                      </c:pt>
                      <c:pt idx="1706">
                        <c:v>41869</c:v>
                      </c:pt>
                      <c:pt idx="1707">
                        <c:v>41870</c:v>
                      </c:pt>
                      <c:pt idx="1708">
                        <c:v>41871</c:v>
                      </c:pt>
                      <c:pt idx="1709">
                        <c:v>41872</c:v>
                      </c:pt>
                      <c:pt idx="1710">
                        <c:v>41873</c:v>
                      </c:pt>
                      <c:pt idx="1711">
                        <c:v>41874</c:v>
                      </c:pt>
                      <c:pt idx="1712">
                        <c:v>41875</c:v>
                      </c:pt>
                      <c:pt idx="1713">
                        <c:v>41876</c:v>
                      </c:pt>
                      <c:pt idx="1714">
                        <c:v>41877</c:v>
                      </c:pt>
                      <c:pt idx="1715">
                        <c:v>41878</c:v>
                      </c:pt>
                      <c:pt idx="1716">
                        <c:v>41879</c:v>
                      </c:pt>
                      <c:pt idx="1717">
                        <c:v>41880</c:v>
                      </c:pt>
                      <c:pt idx="1718">
                        <c:v>41881</c:v>
                      </c:pt>
                      <c:pt idx="1719">
                        <c:v>41882</c:v>
                      </c:pt>
                      <c:pt idx="1720">
                        <c:v>41883</c:v>
                      </c:pt>
                      <c:pt idx="1721">
                        <c:v>41884</c:v>
                      </c:pt>
                      <c:pt idx="1722">
                        <c:v>41885</c:v>
                      </c:pt>
                      <c:pt idx="1723">
                        <c:v>41886</c:v>
                      </c:pt>
                      <c:pt idx="1724">
                        <c:v>41887</c:v>
                      </c:pt>
                      <c:pt idx="1725">
                        <c:v>41888</c:v>
                      </c:pt>
                      <c:pt idx="1726">
                        <c:v>41889</c:v>
                      </c:pt>
                      <c:pt idx="1727">
                        <c:v>41890</c:v>
                      </c:pt>
                      <c:pt idx="1728">
                        <c:v>41891</c:v>
                      </c:pt>
                      <c:pt idx="1729">
                        <c:v>41892</c:v>
                      </c:pt>
                      <c:pt idx="1730">
                        <c:v>41893</c:v>
                      </c:pt>
                      <c:pt idx="1731">
                        <c:v>41894</c:v>
                      </c:pt>
                      <c:pt idx="1732">
                        <c:v>41895</c:v>
                      </c:pt>
                      <c:pt idx="1733">
                        <c:v>41896</c:v>
                      </c:pt>
                      <c:pt idx="1734">
                        <c:v>41897</c:v>
                      </c:pt>
                      <c:pt idx="1735">
                        <c:v>41898</c:v>
                      </c:pt>
                      <c:pt idx="1736">
                        <c:v>41899</c:v>
                      </c:pt>
                      <c:pt idx="1737">
                        <c:v>41900</c:v>
                      </c:pt>
                      <c:pt idx="1738">
                        <c:v>41901</c:v>
                      </c:pt>
                      <c:pt idx="1739">
                        <c:v>41902</c:v>
                      </c:pt>
                      <c:pt idx="1740">
                        <c:v>41903</c:v>
                      </c:pt>
                      <c:pt idx="1741">
                        <c:v>41904</c:v>
                      </c:pt>
                      <c:pt idx="1742">
                        <c:v>41905</c:v>
                      </c:pt>
                      <c:pt idx="1743">
                        <c:v>41906</c:v>
                      </c:pt>
                      <c:pt idx="1744">
                        <c:v>41907</c:v>
                      </c:pt>
                      <c:pt idx="1745">
                        <c:v>41908</c:v>
                      </c:pt>
                      <c:pt idx="1746">
                        <c:v>41909</c:v>
                      </c:pt>
                      <c:pt idx="1747">
                        <c:v>41910</c:v>
                      </c:pt>
                      <c:pt idx="1748">
                        <c:v>41911</c:v>
                      </c:pt>
                      <c:pt idx="1749">
                        <c:v>41912</c:v>
                      </c:pt>
                      <c:pt idx="1750">
                        <c:v>41913</c:v>
                      </c:pt>
                      <c:pt idx="1751">
                        <c:v>41914</c:v>
                      </c:pt>
                      <c:pt idx="1752">
                        <c:v>41915</c:v>
                      </c:pt>
                      <c:pt idx="1753">
                        <c:v>41916</c:v>
                      </c:pt>
                      <c:pt idx="1754">
                        <c:v>41917</c:v>
                      </c:pt>
                      <c:pt idx="1755">
                        <c:v>41918</c:v>
                      </c:pt>
                      <c:pt idx="1756">
                        <c:v>41919</c:v>
                      </c:pt>
                      <c:pt idx="1757">
                        <c:v>41920</c:v>
                      </c:pt>
                      <c:pt idx="1758">
                        <c:v>41921</c:v>
                      </c:pt>
                      <c:pt idx="1759">
                        <c:v>41922</c:v>
                      </c:pt>
                      <c:pt idx="1760">
                        <c:v>41923</c:v>
                      </c:pt>
                      <c:pt idx="1761">
                        <c:v>41924</c:v>
                      </c:pt>
                      <c:pt idx="1762">
                        <c:v>41925</c:v>
                      </c:pt>
                      <c:pt idx="1763">
                        <c:v>41926</c:v>
                      </c:pt>
                      <c:pt idx="1764">
                        <c:v>41927</c:v>
                      </c:pt>
                      <c:pt idx="1765">
                        <c:v>41928</c:v>
                      </c:pt>
                      <c:pt idx="1766">
                        <c:v>41929</c:v>
                      </c:pt>
                      <c:pt idx="1767">
                        <c:v>41930</c:v>
                      </c:pt>
                      <c:pt idx="1768">
                        <c:v>41931</c:v>
                      </c:pt>
                      <c:pt idx="1769">
                        <c:v>41932</c:v>
                      </c:pt>
                      <c:pt idx="1770">
                        <c:v>41933</c:v>
                      </c:pt>
                      <c:pt idx="1771">
                        <c:v>41934</c:v>
                      </c:pt>
                      <c:pt idx="1772">
                        <c:v>41935</c:v>
                      </c:pt>
                      <c:pt idx="1773">
                        <c:v>41936</c:v>
                      </c:pt>
                      <c:pt idx="1774">
                        <c:v>41937</c:v>
                      </c:pt>
                      <c:pt idx="1775">
                        <c:v>41938</c:v>
                      </c:pt>
                      <c:pt idx="1776">
                        <c:v>41939</c:v>
                      </c:pt>
                      <c:pt idx="1777">
                        <c:v>41940</c:v>
                      </c:pt>
                      <c:pt idx="1778">
                        <c:v>41941</c:v>
                      </c:pt>
                      <c:pt idx="1779">
                        <c:v>41942</c:v>
                      </c:pt>
                      <c:pt idx="1780">
                        <c:v>41943</c:v>
                      </c:pt>
                      <c:pt idx="1781">
                        <c:v>41944</c:v>
                      </c:pt>
                      <c:pt idx="1782">
                        <c:v>41945</c:v>
                      </c:pt>
                      <c:pt idx="1783">
                        <c:v>41946</c:v>
                      </c:pt>
                      <c:pt idx="1784">
                        <c:v>41947</c:v>
                      </c:pt>
                      <c:pt idx="1785">
                        <c:v>41948</c:v>
                      </c:pt>
                      <c:pt idx="1786">
                        <c:v>41949</c:v>
                      </c:pt>
                      <c:pt idx="1787">
                        <c:v>41950</c:v>
                      </c:pt>
                      <c:pt idx="1788">
                        <c:v>41951</c:v>
                      </c:pt>
                      <c:pt idx="1789">
                        <c:v>41952</c:v>
                      </c:pt>
                      <c:pt idx="1790">
                        <c:v>41953</c:v>
                      </c:pt>
                      <c:pt idx="1791">
                        <c:v>41954</c:v>
                      </c:pt>
                      <c:pt idx="1792">
                        <c:v>41955</c:v>
                      </c:pt>
                      <c:pt idx="1793">
                        <c:v>41956</c:v>
                      </c:pt>
                      <c:pt idx="1794">
                        <c:v>41957</c:v>
                      </c:pt>
                      <c:pt idx="1795">
                        <c:v>41958</c:v>
                      </c:pt>
                      <c:pt idx="1796">
                        <c:v>41959</c:v>
                      </c:pt>
                      <c:pt idx="1797">
                        <c:v>41960</c:v>
                      </c:pt>
                      <c:pt idx="1798">
                        <c:v>41961</c:v>
                      </c:pt>
                      <c:pt idx="1799">
                        <c:v>41962</c:v>
                      </c:pt>
                      <c:pt idx="1800">
                        <c:v>41963</c:v>
                      </c:pt>
                      <c:pt idx="1801">
                        <c:v>41964</c:v>
                      </c:pt>
                      <c:pt idx="1802">
                        <c:v>41965</c:v>
                      </c:pt>
                      <c:pt idx="1803">
                        <c:v>41966</c:v>
                      </c:pt>
                      <c:pt idx="1804">
                        <c:v>41967</c:v>
                      </c:pt>
                      <c:pt idx="1805">
                        <c:v>41968</c:v>
                      </c:pt>
                      <c:pt idx="1806">
                        <c:v>41969</c:v>
                      </c:pt>
                      <c:pt idx="1807">
                        <c:v>41970</c:v>
                      </c:pt>
                      <c:pt idx="1808">
                        <c:v>41971</c:v>
                      </c:pt>
                      <c:pt idx="1809">
                        <c:v>41972</c:v>
                      </c:pt>
                      <c:pt idx="1810">
                        <c:v>41973</c:v>
                      </c:pt>
                      <c:pt idx="1811">
                        <c:v>41974</c:v>
                      </c:pt>
                      <c:pt idx="1812">
                        <c:v>41975</c:v>
                      </c:pt>
                      <c:pt idx="1813">
                        <c:v>41976</c:v>
                      </c:pt>
                      <c:pt idx="1814">
                        <c:v>41977</c:v>
                      </c:pt>
                      <c:pt idx="1815">
                        <c:v>41978</c:v>
                      </c:pt>
                      <c:pt idx="1816">
                        <c:v>41979</c:v>
                      </c:pt>
                      <c:pt idx="1817">
                        <c:v>41980</c:v>
                      </c:pt>
                      <c:pt idx="1818">
                        <c:v>41981</c:v>
                      </c:pt>
                      <c:pt idx="1819">
                        <c:v>41982</c:v>
                      </c:pt>
                      <c:pt idx="1820">
                        <c:v>41983</c:v>
                      </c:pt>
                      <c:pt idx="1821">
                        <c:v>41984</c:v>
                      </c:pt>
                      <c:pt idx="1822">
                        <c:v>41985</c:v>
                      </c:pt>
                      <c:pt idx="1823">
                        <c:v>41986</c:v>
                      </c:pt>
                      <c:pt idx="1824">
                        <c:v>41987</c:v>
                      </c:pt>
                      <c:pt idx="1825">
                        <c:v>41988</c:v>
                      </c:pt>
                      <c:pt idx="1826">
                        <c:v>41989</c:v>
                      </c:pt>
                      <c:pt idx="1827">
                        <c:v>41990</c:v>
                      </c:pt>
                      <c:pt idx="1828">
                        <c:v>41991</c:v>
                      </c:pt>
                      <c:pt idx="1829">
                        <c:v>41992</c:v>
                      </c:pt>
                      <c:pt idx="1830">
                        <c:v>41993</c:v>
                      </c:pt>
                      <c:pt idx="1831">
                        <c:v>41994</c:v>
                      </c:pt>
                      <c:pt idx="1832">
                        <c:v>41995</c:v>
                      </c:pt>
                      <c:pt idx="1833">
                        <c:v>41996</c:v>
                      </c:pt>
                      <c:pt idx="1834">
                        <c:v>41997</c:v>
                      </c:pt>
                      <c:pt idx="1835">
                        <c:v>41998</c:v>
                      </c:pt>
                      <c:pt idx="1836">
                        <c:v>41999</c:v>
                      </c:pt>
                      <c:pt idx="1837">
                        <c:v>42000</c:v>
                      </c:pt>
                      <c:pt idx="1838">
                        <c:v>42001</c:v>
                      </c:pt>
                      <c:pt idx="1839">
                        <c:v>42002</c:v>
                      </c:pt>
                      <c:pt idx="1840">
                        <c:v>42003</c:v>
                      </c:pt>
                      <c:pt idx="1841">
                        <c:v>42004</c:v>
                      </c:pt>
                      <c:pt idx="1842">
                        <c:v>42005</c:v>
                      </c:pt>
                      <c:pt idx="1843">
                        <c:v>42006</c:v>
                      </c:pt>
                      <c:pt idx="1844">
                        <c:v>42007</c:v>
                      </c:pt>
                      <c:pt idx="1845">
                        <c:v>42008</c:v>
                      </c:pt>
                      <c:pt idx="1846">
                        <c:v>42009</c:v>
                      </c:pt>
                      <c:pt idx="1847">
                        <c:v>42010</c:v>
                      </c:pt>
                      <c:pt idx="1848">
                        <c:v>42011</c:v>
                      </c:pt>
                      <c:pt idx="1849">
                        <c:v>42012</c:v>
                      </c:pt>
                      <c:pt idx="1850">
                        <c:v>42013</c:v>
                      </c:pt>
                      <c:pt idx="1851">
                        <c:v>42014</c:v>
                      </c:pt>
                      <c:pt idx="1852">
                        <c:v>42015</c:v>
                      </c:pt>
                      <c:pt idx="1853">
                        <c:v>42016</c:v>
                      </c:pt>
                      <c:pt idx="1854">
                        <c:v>42017</c:v>
                      </c:pt>
                      <c:pt idx="1855">
                        <c:v>42018</c:v>
                      </c:pt>
                      <c:pt idx="1856">
                        <c:v>42019</c:v>
                      </c:pt>
                      <c:pt idx="1857">
                        <c:v>42020</c:v>
                      </c:pt>
                      <c:pt idx="1858">
                        <c:v>42021</c:v>
                      </c:pt>
                      <c:pt idx="1859">
                        <c:v>42022</c:v>
                      </c:pt>
                      <c:pt idx="1860">
                        <c:v>42023</c:v>
                      </c:pt>
                      <c:pt idx="1861">
                        <c:v>42024</c:v>
                      </c:pt>
                      <c:pt idx="1862">
                        <c:v>42025</c:v>
                      </c:pt>
                      <c:pt idx="1863">
                        <c:v>42026</c:v>
                      </c:pt>
                      <c:pt idx="1864">
                        <c:v>42027</c:v>
                      </c:pt>
                      <c:pt idx="1865">
                        <c:v>42028</c:v>
                      </c:pt>
                      <c:pt idx="1866">
                        <c:v>42029</c:v>
                      </c:pt>
                      <c:pt idx="1867">
                        <c:v>42030</c:v>
                      </c:pt>
                      <c:pt idx="1868">
                        <c:v>42031</c:v>
                      </c:pt>
                      <c:pt idx="1869">
                        <c:v>42032</c:v>
                      </c:pt>
                      <c:pt idx="1870">
                        <c:v>42033</c:v>
                      </c:pt>
                      <c:pt idx="1871">
                        <c:v>42034</c:v>
                      </c:pt>
                      <c:pt idx="1872">
                        <c:v>42035</c:v>
                      </c:pt>
                      <c:pt idx="1873">
                        <c:v>42036</c:v>
                      </c:pt>
                      <c:pt idx="1874">
                        <c:v>42037</c:v>
                      </c:pt>
                      <c:pt idx="1875">
                        <c:v>42038</c:v>
                      </c:pt>
                      <c:pt idx="1876">
                        <c:v>42039</c:v>
                      </c:pt>
                      <c:pt idx="1877">
                        <c:v>42040</c:v>
                      </c:pt>
                      <c:pt idx="1878">
                        <c:v>42041</c:v>
                      </c:pt>
                      <c:pt idx="1879">
                        <c:v>42042</c:v>
                      </c:pt>
                      <c:pt idx="1880">
                        <c:v>42043</c:v>
                      </c:pt>
                      <c:pt idx="1881">
                        <c:v>42044</c:v>
                      </c:pt>
                      <c:pt idx="1882">
                        <c:v>42045</c:v>
                      </c:pt>
                      <c:pt idx="1883">
                        <c:v>42046</c:v>
                      </c:pt>
                      <c:pt idx="1884">
                        <c:v>42047</c:v>
                      </c:pt>
                      <c:pt idx="1885">
                        <c:v>42048</c:v>
                      </c:pt>
                      <c:pt idx="1886">
                        <c:v>42049</c:v>
                      </c:pt>
                      <c:pt idx="1887">
                        <c:v>42050</c:v>
                      </c:pt>
                      <c:pt idx="1888">
                        <c:v>42051</c:v>
                      </c:pt>
                      <c:pt idx="1889">
                        <c:v>42052</c:v>
                      </c:pt>
                      <c:pt idx="1890">
                        <c:v>42053</c:v>
                      </c:pt>
                      <c:pt idx="1891">
                        <c:v>42054</c:v>
                      </c:pt>
                      <c:pt idx="1892">
                        <c:v>42055</c:v>
                      </c:pt>
                      <c:pt idx="1893">
                        <c:v>42056</c:v>
                      </c:pt>
                      <c:pt idx="1894">
                        <c:v>42057</c:v>
                      </c:pt>
                      <c:pt idx="1895">
                        <c:v>42058</c:v>
                      </c:pt>
                      <c:pt idx="1896">
                        <c:v>42059</c:v>
                      </c:pt>
                      <c:pt idx="1897">
                        <c:v>42060</c:v>
                      </c:pt>
                      <c:pt idx="1898">
                        <c:v>42061</c:v>
                      </c:pt>
                      <c:pt idx="1899">
                        <c:v>42062</c:v>
                      </c:pt>
                      <c:pt idx="1900">
                        <c:v>42063</c:v>
                      </c:pt>
                      <c:pt idx="1901">
                        <c:v>42064</c:v>
                      </c:pt>
                      <c:pt idx="1902">
                        <c:v>42065</c:v>
                      </c:pt>
                      <c:pt idx="1903">
                        <c:v>42066</c:v>
                      </c:pt>
                      <c:pt idx="1904">
                        <c:v>42067</c:v>
                      </c:pt>
                      <c:pt idx="1905">
                        <c:v>42068</c:v>
                      </c:pt>
                      <c:pt idx="1906">
                        <c:v>42069</c:v>
                      </c:pt>
                      <c:pt idx="1907">
                        <c:v>42070</c:v>
                      </c:pt>
                      <c:pt idx="1908">
                        <c:v>42071</c:v>
                      </c:pt>
                      <c:pt idx="1909">
                        <c:v>42072</c:v>
                      </c:pt>
                      <c:pt idx="1910">
                        <c:v>42073</c:v>
                      </c:pt>
                      <c:pt idx="1911">
                        <c:v>42074</c:v>
                      </c:pt>
                      <c:pt idx="1912">
                        <c:v>42075</c:v>
                      </c:pt>
                      <c:pt idx="1913">
                        <c:v>42076</c:v>
                      </c:pt>
                      <c:pt idx="1914">
                        <c:v>42077</c:v>
                      </c:pt>
                      <c:pt idx="1915">
                        <c:v>42078</c:v>
                      </c:pt>
                      <c:pt idx="1916">
                        <c:v>42079</c:v>
                      </c:pt>
                      <c:pt idx="1917">
                        <c:v>42080</c:v>
                      </c:pt>
                      <c:pt idx="1918">
                        <c:v>42081</c:v>
                      </c:pt>
                      <c:pt idx="1919">
                        <c:v>42082</c:v>
                      </c:pt>
                      <c:pt idx="1920">
                        <c:v>42083</c:v>
                      </c:pt>
                      <c:pt idx="1921">
                        <c:v>42084</c:v>
                      </c:pt>
                      <c:pt idx="1922">
                        <c:v>42085</c:v>
                      </c:pt>
                      <c:pt idx="1923">
                        <c:v>42086</c:v>
                      </c:pt>
                      <c:pt idx="1924">
                        <c:v>42087</c:v>
                      </c:pt>
                      <c:pt idx="1925">
                        <c:v>42088</c:v>
                      </c:pt>
                      <c:pt idx="1926">
                        <c:v>42089</c:v>
                      </c:pt>
                      <c:pt idx="1927">
                        <c:v>42090</c:v>
                      </c:pt>
                      <c:pt idx="1928">
                        <c:v>42091</c:v>
                      </c:pt>
                      <c:pt idx="1929">
                        <c:v>42092</c:v>
                      </c:pt>
                      <c:pt idx="1930">
                        <c:v>42093</c:v>
                      </c:pt>
                      <c:pt idx="1931">
                        <c:v>42094</c:v>
                      </c:pt>
                      <c:pt idx="1932">
                        <c:v>42095</c:v>
                      </c:pt>
                      <c:pt idx="1933">
                        <c:v>42096</c:v>
                      </c:pt>
                      <c:pt idx="1934">
                        <c:v>42097</c:v>
                      </c:pt>
                      <c:pt idx="1935">
                        <c:v>42098</c:v>
                      </c:pt>
                      <c:pt idx="1936">
                        <c:v>42099</c:v>
                      </c:pt>
                      <c:pt idx="1937">
                        <c:v>42100</c:v>
                      </c:pt>
                      <c:pt idx="1938">
                        <c:v>42101</c:v>
                      </c:pt>
                      <c:pt idx="1939">
                        <c:v>42102</c:v>
                      </c:pt>
                      <c:pt idx="1940">
                        <c:v>42103</c:v>
                      </c:pt>
                      <c:pt idx="1941">
                        <c:v>42104</c:v>
                      </c:pt>
                      <c:pt idx="1942">
                        <c:v>42105</c:v>
                      </c:pt>
                      <c:pt idx="1943">
                        <c:v>42106</c:v>
                      </c:pt>
                      <c:pt idx="1944">
                        <c:v>42107</c:v>
                      </c:pt>
                      <c:pt idx="1945">
                        <c:v>42108</c:v>
                      </c:pt>
                      <c:pt idx="1946">
                        <c:v>42109</c:v>
                      </c:pt>
                      <c:pt idx="1947">
                        <c:v>42110</c:v>
                      </c:pt>
                      <c:pt idx="1948">
                        <c:v>42111</c:v>
                      </c:pt>
                      <c:pt idx="1949">
                        <c:v>42112</c:v>
                      </c:pt>
                      <c:pt idx="1950">
                        <c:v>42113</c:v>
                      </c:pt>
                      <c:pt idx="1951">
                        <c:v>42114</c:v>
                      </c:pt>
                      <c:pt idx="1952">
                        <c:v>42115</c:v>
                      </c:pt>
                      <c:pt idx="1953">
                        <c:v>42116</c:v>
                      </c:pt>
                      <c:pt idx="1954">
                        <c:v>42117</c:v>
                      </c:pt>
                      <c:pt idx="1955">
                        <c:v>42118</c:v>
                      </c:pt>
                      <c:pt idx="1956">
                        <c:v>42119</c:v>
                      </c:pt>
                      <c:pt idx="1957">
                        <c:v>42120</c:v>
                      </c:pt>
                      <c:pt idx="1958">
                        <c:v>42121</c:v>
                      </c:pt>
                      <c:pt idx="1959">
                        <c:v>42122</c:v>
                      </c:pt>
                      <c:pt idx="1960">
                        <c:v>42123</c:v>
                      </c:pt>
                      <c:pt idx="1961">
                        <c:v>42124</c:v>
                      </c:pt>
                      <c:pt idx="1962">
                        <c:v>42125</c:v>
                      </c:pt>
                      <c:pt idx="1963">
                        <c:v>42126</c:v>
                      </c:pt>
                      <c:pt idx="1964">
                        <c:v>42127</c:v>
                      </c:pt>
                      <c:pt idx="1965">
                        <c:v>42128</c:v>
                      </c:pt>
                      <c:pt idx="1966">
                        <c:v>42129</c:v>
                      </c:pt>
                      <c:pt idx="1967">
                        <c:v>42130</c:v>
                      </c:pt>
                      <c:pt idx="1968">
                        <c:v>42131</c:v>
                      </c:pt>
                      <c:pt idx="1969">
                        <c:v>42132</c:v>
                      </c:pt>
                      <c:pt idx="1970">
                        <c:v>42133</c:v>
                      </c:pt>
                      <c:pt idx="1971">
                        <c:v>42134</c:v>
                      </c:pt>
                      <c:pt idx="1972">
                        <c:v>42135</c:v>
                      </c:pt>
                      <c:pt idx="1973">
                        <c:v>42136</c:v>
                      </c:pt>
                      <c:pt idx="1974">
                        <c:v>42137</c:v>
                      </c:pt>
                      <c:pt idx="1975">
                        <c:v>42138</c:v>
                      </c:pt>
                      <c:pt idx="1976">
                        <c:v>42139</c:v>
                      </c:pt>
                      <c:pt idx="1977">
                        <c:v>42140</c:v>
                      </c:pt>
                      <c:pt idx="1978">
                        <c:v>42141</c:v>
                      </c:pt>
                      <c:pt idx="1979">
                        <c:v>42142</c:v>
                      </c:pt>
                      <c:pt idx="1980">
                        <c:v>42143</c:v>
                      </c:pt>
                      <c:pt idx="1981">
                        <c:v>42144</c:v>
                      </c:pt>
                      <c:pt idx="1982">
                        <c:v>42145</c:v>
                      </c:pt>
                      <c:pt idx="1983">
                        <c:v>42146</c:v>
                      </c:pt>
                      <c:pt idx="1984">
                        <c:v>42147</c:v>
                      </c:pt>
                      <c:pt idx="1985">
                        <c:v>42148</c:v>
                      </c:pt>
                      <c:pt idx="1986">
                        <c:v>42149</c:v>
                      </c:pt>
                      <c:pt idx="1987">
                        <c:v>42150</c:v>
                      </c:pt>
                      <c:pt idx="1988">
                        <c:v>42151</c:v>
                      </c:pt>
                      <c:pt idx="1989">
                        <c:v>42152</c:v>
                      </c:pt>
                      <c:pt idx="1990">
                        <c:v>42153</c:v>
                      </c:pt>
                      <c:pt idx="1991">
                        <c:v>42154</c:v>
                      </c:pt>
                      <c:pt idx="1992">
                        <c:v>42155</c:v>
                      </c:pt>
                      <c:pt idx="1993">
                        <c:v>42156</c:v>
                      </c:pt>
                      <c:pt idx="1994">
                        <c:v>42157</c:v>
                      </c:pt>
                      <c:pt idx="1995">
                        <c:v>42158</c:v>
                      </c:pt>
                      <c:pt idx="1996">
                        <c:v>42159</c:v>
                      </c:pt>
                      <c:pt idx="1997">
                        <c:v>42160</c:v>
                      </c:pt>
                      <c:pt idx="1998">
                        <c:v>42161</c:v>
                      </c:pt>
                      <c:pt idx="1999">
                        <c:v>42162</c:v>
                      </c:pt>
                      <c:pt idx="2000">
                        <c:v>42163</c:v>
                      </c:pt>
                      <c:pt idx="2001">
                        <c:v>42164</c:v>
                      </c:pt>
                      <c:pt idx="2002">
                        <c:v>42165</c:v>
                      </c:pt>
                      <c:pt idx="2003">
                        <c:v>42166</c:v>
                      </c:pt>
                      <c:pt idx="2004">
                        <c:v>42167</c:v>
                      </c:pt>
                      <c:pt idx="2005">
                        <c:v>42168</c:v>
                      </c:pt>
                      <c:pt idx="2006">
                        <c:v>42169</c:v>
                      </c:pt>
                      <c:pt idx="2007">
                        <c:v>42170</c:v>
                      </c:pt>
                      <c:pt idx="2008">
                        <c:v>42171</c:v>
                      </c:pt>
                      <c:pt idx="2009">
                        <c:v>42172</c:v>
                      </c:pt>
                      <c:pt idx="2010">
                        <c:v>42173</c:v>
                      </c:pt>
                      <c:pt idx="2011">
                        <c:v>42174</c:v>
                      </c:pt>
                      <c:pt idx="2012">
                        <c:v>42175</c:v>
                      </c:pt>
                      <c:pt idx="2013">
                        <c:v>42176</c:v>
                      </c:pt>
                      <c:pt idx="2014">
                        <c:v>42177</c:v>
                      </c:pt>
                      <c:pt idx="2015">
                        <c:v>42178</c:v>
                      </c:pt>
                      <c:pt idx="2016">
                        <c:v>42179</c:v>
                      </c:pt>
                      <c:pt idx="2017">
                        <c:v>42180</c:v>
                      </c:pt>
                      <c:pt idx="2018">
                        <c:v>42181</c:v>
                      </c:pt>
                      <c:pt idx="2019">
                        <c:v>42182</c:v>
                      </c:pt>
                      <c:pt idx="2020">
                        <c:v>42183</c:v>
                      </c:pt>
                      <c:pt idx="2021">
                        <c:v>42184</c:v>
                      </c:pt>
                      <c:pt idx="2022">
                        <c:v>42185</c:v>
                      </c:pt>
                      <c:pt idx="2023">
                        <c:v>42186</c:v>
                      </c:pt>
                      <c:pt idx="2024">
                        <c:v>42187</c:v>
                      </c:pt>
                      <c:pt idx="2025">
                        <c:v>42188</c:v>
                      </c:pt>
                      <c:pt idx="2026">
                        <c:v>42189</c:v>
                      </c:pt>
                      <c:pt idx="2027">
                        <c:v>42190</c:v>
                      </c:pt>
                      <c:pt idx="2028">
                        <c:v>42191</c:v>
                      </c:pt>
                      <c:pt idx="2029">
                        <c:v>42192</c:v>
                      </c:pt>
                      <c:pt idx="2030">
                        <c:v>42193</c:v>
                      </c:pt>
                      <c:pt idx="2031">
                        <c:v>42194</c:v>
                      </c:pt>
                      <c:pt idx="2032">
                        <c:v>42195</c:v>
                      </c:pt>
                      <c:pt idx="2033">
                        <c:v>42196</c:v>
                      </c:pt>
                      <c:pt idx="2034">
                        <c:v>42197</c:v>
                      </c:pt>
                      <c:pt idx="2035">
                        <c:v>42198</c:v>
                      </c:pt>
                      <c:pt idx="2036">
                        <c:v>42199</c:v>
                      </c:pt>
                      <c:pt idx="2037">
                        <c:v>42200</c:v>
                      </c:pt>
                      <c:pt idx="2038">
                        <c:v>42201</c:v>
                      </c:pt>
                      <c:pt idx="2039">
                        <c:v>42202</c:v>
                      </c:pt>
                      <c:pt idx="2040">
                        <c:v>42203</c:v>
                      </c:pt>
                      <c:pt idx="2041">
                        <c:v>42204</c:v>
                      </c:pt>
                      <c:pt idx="2042">
                        <c:v>42205</c:v>
                      </c:pt>
                      <c:pt idx="2043">
                        <c:v>42206</c:v>
                      </c:pt>
                      <c:pt idx="2044">
                        <c:v>42207</c:v>
                      </c:pt>
                      <c:pt idx="2045">
                        <c:v>42208</c:v>
                      </c:pt>
                      <c:pt idx="2046">
                        <c:v>42209</c:v>
                      </c:pt>
                      <c:pt idx="2047">
                        <c:v>42210</c:v>
                      </c:pt>
                      <c:pt idx="2048">
                        <c:v>42211</c:v>
                      </c:pt>
                      <c:pt idx="2049">
                        <c:v>42212</c:v>
                      </c:pt>
                      <c:pt idx="2050">
                        <c:v>42213</c:v>
                      </c:pt>
                      <c:pt idx="2051">
                        <c:v>42214</c:v>
                      </c:pt>
                      <c:pt idx="2052">
                        <c:v>42215</c:v>
                      </c:pt>
                      <c:pt idx="2053">
                        <c:v>42216</c:v>
                      </c:pt>
                      <c:pt idx="2054">
                        <c:v>42217</c:v>
                      </c:pt>
                      <c:pt idx="2055">
                        <c:v>42218</c:v>
                      </c:pt>
                      <c:pt idx="2056">
                        <c:v>42219</c:v>
                      </c:pt>
                      <c:pt idx="2057">
                        <c:v>42220</c:v>
                      </c:pt>
                      <c:pt idx="2058">
                        <c:v>42221</c:v>
                      </c:pt>
                      <c:pt idx="2059">
                        <c:v>42222</c:v>
                      </c:pt>
                      <c:pt idx="2060">
                        <c:v>42223</c:v>
                      </c:pt>
                      <c:pt idx="2061">
                        <c:v>42224</c:v>
                      </c:pt>
                      <c:pt idx="2062">
                        <c:v>42225</c:v>
                      </c:pt>
                      <c:pt idx="2063">
                        <c:v>42226</c:v>
                      </c:pt>
                      <c:pt idx="2064">
                        <c:v>42227</c:v>
                      </c:pt>
                      <c:pt idx="2065">
                        <c:v>42228</c:v>
                      </c:pt>
                      <c:pt idx="2066">
                        <c:v>42229</c:v>
                      </c:pt>
                      <c:pt idx="2067">
                        <c:v>42230</c:v>
                      </c:pt>
                      <c:pt idx="2068">
                        <c:v>42231</c:v>
                      </c:pt>
                      <c:pt idx="2069">
                        <c:v>42232</c:v>
                      </c:pt>
                      <c:pt idx="2070">
                        <c:v>42233</c:v>
                      </c:pt>
                      <c:pt idx="2071">
                        <c:v>42234</c:v>
                      </c:pt>
                      <c:pt idx="2072">
                        <c:v>42235</c:v>
                      </c:pt>
                      <c:pt idx="2073">
                        <c:v>42236</c:v>
                      </c:pt>
                      <c:pt idx="2074">
                        <c:v>42237</c:v>
                      </c:pt>
                      <c:pt idx="2075">
                        <c:v>42238</c:v>
                      </c:pt>
                      <c:pt idx="2076">
                        <c:v>42239</c:v>
                      </c:pt>
                      <c:pt idx="2077">
                        <c:v>42240</c:v>
                      </c:pt>
                      <c:pt idx="2078">
                        <c:v>42241</c:v>
                      </c:pt>
                      <c:pt idx="2079">
                        <c:v>42242</c:v>
                      </c:pt>
                      <c:pt idx="2080">
                        <c:v>42243</c:v>
                      </c:pt>
                      <c:pt idx="2081">
                        <c:v>42244</c:v>
                      </c:pt>
                      <c:pt idx="2082">
                        <c:v>42245</c:v>
                      </c:pt>
                      <c:pt idx="2083">
                        <c:v>42246</c:v>
                      </c:pt>
                      <c:pt idx="2084">
                        <c:v>42247</c:v>
                      </c:pt>
                      <c:pt idx="2085">
                        <c:v>42248</c:v>
                      </c:pt>
                      <c:pt idx="2086">
                        <c:v>42249</c:v>
                      </c:pt>
                      <c:pt idx="2087">
                        <c:v>42250</c:v>
                      </c:pt>
                      <c:pt idx="2088">
                        <c:v>42251</c:v>
                      </c:pt>
                      <c:pt idx="2089">
                        <c:v>42252</c:v>
                      </c:pt>
                      <c:pt idx="2090">
                        <c:v>42253</c:v>
                      </c:pt>
                      <c:pt idx="2091">
                        <c:v>42254</c:v>
                      </c:pt>
                      <c:pt idx="2092">
                        <c:v>42255</c:v>
                      </c:pt>
                      <c:pt idx="2093">
                        <c:v>42256</c:v>
                      </c:pt>
                      <c:pt idx="2094">
                        <c:v>42257</c:v>
                      </c:pt>
                      <c:pt idx="2095">
                        <c:v>42258</c:v>
                      </c:pt>
                      <c:pt idx="2096">
                        <c:v>42259</c:v>
                      </c:pt>
                      <c:pt idx="2097">
                        <c:v>42260</c:v>
                      </c:pt>
                      <c:pt idx="2098">
                        <c:v>42261</c:v>
                      </c:pt>
                      <c:pt idx="2099">
                        <c:v>42262</c:v>
                      </c:pt>
                      <c:pt idx="2100">
                        <c:v>42263</c:v>
                      </c:pt>
                      <c:pt idx="2101">
                        <c:v>42264</c:v>
                      </c:pt>
                      <c:pt idx="2102">
                        <c:v>42265</c:v>
                      </c:pt>
                      <c:pt idx="2103">
                        <c:v>42266</c:v>
                      </c:pt>
                      <c:pt idx="2104">
                        <c:v>42267</c:v>
                      </c:pt>
                      <c:pt idx="2105">
                        <c:v>42268</c:v>
                      </c:pt>
                      <c:pt idx="2106">
                        <c:v>42269</c:v>
                      </c:pt>
                      <c:pt idx="2107">
                        <c:v>42270</c:v>
                      </c:pt>
                      <c:pt idx="2108">
                        <c:v>42271</c:v>
                      </c:pt>
                      <c:pt idx="2109">
                        <c:v>42272</c:v>
                      </c:pt>
                      <c:pt idx="2110">
                        <c:v>42273</c:v>
                      </c:pt>
                      <c:pt idx="2111">
                        <c:v>42274</c:v>
                      </c:pt>
                      <c:pt idx="2112">
                        <c:v>42275</c:v>
                      </c:pt>
                      <c:pt idx="2113">
                        <c:v>42276</c:v>
                      </c:pt>
                      <c:pt idx="2114">
                        <c:v>42277</c:v>
                      </c:pt>
                      <c:pt idx="2115">
                        <c:v>42278</c:v>
                      </c:pt>
                      <c:pt idx="2116">
                        <c:v>42279</c:v>
                      </c:pt>
                      <c:pt idx="2117">
                        <c:v>42280</c:v>
                      </c:pt>
                      <c:pt idx="2118">
                        <c:v>42281</c:v>
                      </c:pt>
                      <c:pt idx="2119">
                        <c:v>42282</c:v>
                      </c:pt>
                      <c:pt idx="2120">
                        <c:v>42283</c:v>
                      </c:pt>
                      <c:pt idx="2121">
                        <c:v>42284</c:v>
                      </c:pt>
                      <c:pt idx="2122">
                        <c:v>42285</c:v>
                      </c:pt>
                      <c:pt idx="2123">
                        <c:v>42286</c:v>
                      </c:pt>
                      <c:pt idx="2124">
                        <c:v>42287</c:v>
                      </c:pt>
                      <c:pt idx="2125">
                        <c:v>42288</c:v>
                      </c:pt>
                      <c:pt idx="2126">
                        <c:v>42289</c:v>
                      </c:pt>
                      <c:pt idx="2127">
                        <c:v>42290</c:v>
                      </c:pt>
                      <c:pt idx="2128">
                        <c:v>42291</c:v>
                      </c:pt>
                      <c:pt idx="2129">
                        <c:v>42292</c:v>
                      </c:pt>
                      <c:pt idx="2130">
                        <c:v>42293</c:v>
                      </c:pt>
                      <c:pt idx="2131">
                        <c:v>42294</c:v>
                      </c:pt>
                      <c:pt idx="2132">
                        <c:v>42295</c:v>
                      </c:pt>
                      <c:pt idx="2133">
                        <c:v>42296</c:v>
                      </c:pt>
                      <c:pt idx="2134">
                        <c:v>42297</c:v>
                      </c:pt>
                      <c:pt idx="2135">
                        <c:v>42298</c:v>
                      </c:pt>
                      <c:pt idx="2136">
                        <c:v>42299</c:v>
                      </c:pt>
                      <c:pt idx="2137">
                        <c:v>42300</c:v>
                      </c:pt>
                      <c:pt idx="2138">
                        <c:v>42301</c:v>
                      </c:pt>
                      <c:pt idx="2139">
                        <c:v>42302</c:v>
                      </c:pt>
                      <c:pt idx="2140">
                        <c:v>42303</c:v>
                      </c:pt>
                      <c:pt idx="2141">
                        <c:v>42304</c:v>
                      </c:pt>
                      <c:pt idx="2142">
                        <c:v>42305</c:v>
                      </c:pt>
                      <c:pt idx="2143">
                        <c:v>42306</c:v>
                      </c:pt>
                      <c:pt idx="2144">
                        <c:v>42307</c:v>
                      </c:pt>
                      <c:pt idx="2145">
                        <c:v>42308</c:v>
                      </c:pt>
                      <c:pt idx="2146">
                        <c:v>42309</c:v>
                      </c:pt>
                      <c:pt idx="2147">
                        <c:v>42310</c:v>
                      </c:pt>
                      <c:pt idx="2148">
                        <c:v>42311</c:v>
                      </c:pt>
                      <c:pt idx="2149">
                        <c:v>42312</c:v>
                      </c:pt>
                      <c:pt idx="2150">
                        <c:v>42313</c:v>
                      </c:pt>
                      <c:pt idx="2151">
                        <c:v>42314</c:v>
                      </c:pt>
                      <c:pt idx="2152">
                        <c:v>42315</c:v>
                      </c:pt>
                      <c:pt idx="2153">
                        <c:v>42316</c:v>
                      </c:pt>
                      <c:pt idx="2154">
                        <c:v>42317</c:v>
                      </c:pt>
                      <c:pt idx="2155">
                        <c:v>42318</c:v>
                      </c:pt>
                      <c:pt idx="2156">
                        <c:v>42319</c:v>
                      </c:pt>
                      <c:pt idx="2157">
                        <c:v>42320</c:v>
                      </c:pt>
                      <c:pt idx="2158">
                        <c:v>42321</c:v>
                      </c:pt>
                      <c:pt idx="2159">
                        <c:v>42322</c:v>
                      </c:pt>
                      <c:pt idx="2160">
                        <c:v>42323</c:v>
                      </c:pt>
                      <c:pt idx="2161">
                        <c:v>42324</c:v>
                      </c:pt>
                      <c:pt idx="2162">
                        <c:v>42325</c:v>
                      </c:pt>
                      <c:pt idx="2163">
                        <c:v>42326</c:v>
                      </c:pt>
                      <c:pt idx="2164">
                        <c:v>42327</c:v>
                      </c:pt>
                      <c:pt idx="2165">
                        <c:v>42328</c:v>
                      </c:pt>
                      <c:pt idx="2166">
                        <c:v>42329</c:v>
                      </c:pt>
                      <c:pt idx="2167">
                        <c:v>42330</c:v>
                      </c:pt>
                      <c:pt idx="2168">
                        <c:v>42331</c:v>
                      </c:pt>
                      <c:pt idx="2169">
                        <c:v>42332</c:v>
                      </c:pt>
                      <c:pt idx="2170">
                        <c:v>42333</c:v>
                      </c:pt>
                      <c:pt idx="2171">
                        <c:v>42334</c:v>
                      </c:pt>
                      <c:pt idx="2172">
                        <c:v>42335</c:v>
                      </c:pt>
                      <c:pt idx="2173">
                        <c:v>42336</c:v>
                      </c:pt>
                      <c:pt idx="2174">
                        <c:v>42337</c:v>
                      </c:pt>
                      <c:pt idx="2175">
                        <c:v>42338</c:v>
                      </c:pt>
                      <c:pt idx="2176">
                        <c:v>42339</c:v>
                      </c:pt>
                      <c:pt idx="2177">
                        <c:v>42340</c:v>
                      </c:pt>
                      <c:pt idx="2178">
                        <c:v>42341</c:v>
                      </c:pt>
                      <c:pt idx="2179">
                        <c:v>42342</c:v>
                      </c:pt>
                      <c:pt idx="2180">
                        <c:v>42343</c:v>
                      </c:pt>
                      <c:pt idx="2181">
                        <c:v>42344</c:v>
                      </c:pt>
                      <c:pt idx="2182">
                        <c:v>42345</c:v>
                      </c:pt>
                      <c:pt idx="2183">
                        <c:v>42346</c:v>
                      </c:pt>
                      <c:pt idx="2184">
                        <c:v>42347</c:v>
                      </c:pt>
                      <c:pt idx="2185">
                        <c:v>42348</c:v>
                      </c:pt>
                      <c:pt idx="2186">
                        <c:v>42349</c:v>
                      </c:pt>
                      <c:pt idx="2187">
                        <c:v>42350</c:v>
                      </c:pt>
                      <c:pt idx="2188">
                        <c:v>42351</c:v>
                      </c:pt>
                      <c:pt idx="2189">
                        <c:v>42352</c:v>
                      </c:pt>
                      <c:pt idx="2190">
                        <c:v>42353</c:v>
                      </c:pt>
                      <c:pt idx="2191">
                        <c:v>42354</c:v>
                      </c:pt>
                      <c:pt idx="2192">
                        <c:v>42355</c:v>
                      </c:pt>
                      <c:pt idx="2193">
                        <c:v>42356</c:v>
                      </c:pt>
                      <c:pt idx="2194">
                        <c:v>42357</c:v>
                      </c:pt>
                      <c:pt idx="2195">
                        <c:v>42358</c:v>
                      </c:pt>
                      <c:pt idx="2196">
                        <c:v>42359</c:v>
                      </c:pt>
                      <c:pt idx="2197">
                        <c:v>42360</c:v>
                      </c:pt>
                      <c:pt idx="2198">
                        <c:v>42361</c:v>
                      </c:pt>
                      <c:pt idx="2199">
                        <c:v>42362</c:v>
                      </c:pt>
                      <c:pt idx="2200">
                        <c:v>42363</c:v>
                      </c:pt>
                      <c:pt idx="2201">
                        <c:v>42364</c:v>
                      </c:pt>
                      <c:pt idx="2202">
                        <c:v>42365</c:v>
                      </c:pt>
                      <c:pt idx="2203">
                        <c:v>42366</c:v>
                      </c:pt>
                      <c:pt idx="2204">
                        <c:v>42367</c:v>
                      </c:pt>
                      <c:pt idx="2205">
                        <c:v>42368</c:v>
                      </c:pt>
                      <c:pt idx="2206">
                        <c:v>42369</c:v>
                      </c:pt>
                      <c:pt idx="2207">
                        <c:v>42370</c:v>
                      </c:pt>
                      <c:pt idx="2208">
                        <c:v>42371</c:v>
                      </c:pt>
                      <c:pt idx="2209">
                        <c:v>42372</c:v>
                      </c:pt>
                      <c:pt idx="2210">
                        <c:v>42373</c:v>
                      </c:pt>
                      <c:pt idx="2211">
                        <c:v>42374</c:v>
                      </c:pt>
                      <c:pt idx="2212">
                        <c:v>42375</c:v>
                      </c:pt>
                      <c:pt idx="2213">
                        <c:v>42376</c:v>
                      </c:pt>
                      <c:pt idx="2214">
                        <c:v>42377</c:v>
                      </c:pt>
                      <c:pt idx="2215">
                        <c:v>42378</c:v>
                      </c:pt>
                      <c:pt idx="2216">
                        <c:v>42379</c:v>
                      </c:pt>
                      <c:pt idx="2217">
                        <c:v>42380</c:v>
                      </c:pt>
                      <c:pt idx="2218">
                        <c:v>42381</c:v>
                      </c:pt>
                      <c:pt idx="2219">
                        <c:v>42382</c:v>
                      </c:pt>
                      <c:pt idx="2220">
                        <c:v>42383</c:v>
                      </c:pt>
                      <c:pt idx="2221">
                        <c:v>42384</c:v>
                      </c:pt>
                      <c:pt idx="2222">
                        <c:v>42385</c:v>
                      </c:pt>
                      <c:pt idx="2223">
                        <c:v>42386</c:v>
                      </c:pt>
                      <c:pt idx="2224">
                        <c:v>42387</c:v>
                      </c:pt>
                      <c:pt idx="2225">
                        <c:v>42388</c:v>
                      </c:pt>
                      <c:pt idx="2226">
                        <c:v>42389</c:v>
                      </c:pt>
                      <c:pt idx="2227">
                        <c:v>42390</c:v>
                      </c:pt>
                      <c:pt idx="2228">
                        <c:v>42391</c:v>
                      </c:pt>
                      <c:pt idx="2229">
                        <c:v>42392</c:v>
                      </c:pt>
                      <c:pt idx="2230">
                        <c:v>42393</c:v>
                      </c:pt>
                      <c:pt idx="2231">
                        <c:v>42394</c:v>
                      </c:pt>
                      <c:pt idx="2232">
                        <c:v>42395</c:v>
                      </c:pt>
                      <c:pt idx="2233">
                        <c:v>42396</c:v>
                      </c:pt>
                      <c:pt idx="2234">
                        <c:v>42397</c:v>
                      </c:pt>
                      <c:pt idx="2235">
                        <c:v>42398</c:v>
                      </c:pt>
                      <c:pt idx="2236">
                        <c:v>42399</c:v>
                      </c:pt>
                      <c:pt idx="2237">
                        <c:v>42400</c:v>
                      </c:pt>
                      <c:pt idx="2238">
                        <c:v>42401</c:v>
                      </c:pt>
                      <c:pt idx="2239">
                        <c:v>42402</c:v>
                      </c:pt>
                      <c:pt idx="2240">
                        <c:v>42403</c:v>
                      </c:pt>
                      <c:pt idx="2241">
                        <c:v>42404</c:v>
                      </c:pt>
                      <c:pt idx="2242">
                        <c:v>42405</c:v>
                      </c:pt>
                      <c:pt idx="2243">
                        <c:v>42406</c:v>
                      </c:pt>
                      <c:pt idx="2244">
                        <c:v>42407</c:v>
                      </c:pt>
                      <c:pt idx="2245">
                        <c:v>42408</c:v>
                      </c:pt>
                      <c:pt idx="2246">
                        <c:v>42409</c:v>
                      </c:pt>
                      <c:pt idx="2247">
                        <c:v>42410</c:v>
                      </c:pt>
                      <c:pt idx="2248">
                        <c:v>42411</c:v>
                      </c:pt>
                      <c:pt idx="2249">
                        <c:v>42412</c:v>
                      </c:pt>
                      <c:pt idx="2250">
                        <c:v>42413</c:v>
                      </c:pt>
                      <c:pt idx="2251">
                        <c:v>42414</c:v>
                      </c:pt>
                      <c:pt idx="2252">
                        <c:v>42415</c:v>
                      </c:pt>
                      <c:pt idx="2253">
                        <c:v>42416</c:v>
                      </c:pt>
                      <c:pt idx="2254">
                        <c:v>42417</c:v>
                      </c:pt>
                      <c:pt idx="2255">
                        <c:v>42418</c:v>
                      </c:pt>
                      <c:pt idx="2256">
                        <c:v>42419</c:v>
                      </c:pt>
                      <c:pt idx="2257">
                        <c:v>42420</c:v>
                      </c:pt>
                      <c:pt idx="2258">
                        <c:v>42421</c:v>
                      </c:pt>
                      <c:pt idx="2259">
                        <c:v>42422</c:v>
                      </c:pt>
                      <c:pt idx="2260">
                        <c:v>42423</c:v>
                      </c:pt>
                      <c:pt idx="2261">
                        <c:v>42424</c:v>
                      </c:pt>
                      <c:pt idx="2262">
                        <c:v>42425</c:v>
                      </c:pt>
                      <c:pt idx="2263">
                        <c:v>42426</c:v>
                      </c:pt>
                      <c:pt idx="2264">
                        <c:v>42427</c:v>
                      </c:pt>
                      <c:pt idx="2265">
                        <c:v>42428</c:v>
                      </c:pt>
                      <c:pt idx="2266">
                        <c:v>42429</c:v>
                      </c:pt>
                      <c:pt idx="2267">
                        <c:v>42430</c:v>
                      </c:pt>
                      <c:pt idx="2268">
                        <c:v>42431</c:v>
                      </c:pt>
                      <c:pt idx="2269">
                        <c:v>42432</c:v>
                      </c:pt>
                      <c:pt idx="2270">
                        <c:v>42433</c:v>
                      </c:pt>
                      <c:pt idx="2271">
                        <c:v>42434</c:v>
                      </c:pt>
                      <c:pt idx="2272">
                        <c:v>42435</c:v>
                      </c:pt>
                      <c:pt idx="2273">
                        <c:v>42436</c:v>
                      </c:pt>
                      <c:pt idx="2274">
                        <c:v>42437</c:v>
                      </c:pt>
                      <c:pt idx="2275">
                        <c:v>42438</c:v>
                      </c:pt>
                      <c:pt idx="2276">
                        <c:v>42439</c:v>
                      </c:pt>
                      <c:pt idx="2277">
                        <c:v>42440</c:v>
                      </c:pt>
                      <c:pt idx="2278">
                        <c:v>42441</c:v>
                      </c:pt>
                      <c:pt idx="2279">
                        <c:v>42442</c:v>
                      </c:pt>
                      <c:pt idx="2280">
                        <c:v>42443</c:v>
                      </c:pt>
                      <c:pt idx="2281">
                        <c:v>42444</c:v>
                      </c:pt>
                      <c:pt idx="2282">
                        <c:v>42445</c:v>
                      </c:pt>
                      <c:pt idx="2283">
                        <c:v>42446</c:v>
                      </c:pt>
                      <c:pt idx="2284">
                        <c:v>42447</c:v>
                      </c:pt>
                      <c:pt idx="2285">
                        <c:v>42448</c:v>
                      </c:pt>
                      <c:pt idx="2286">
                        <c:v>42449</c:v>
                      </c:pt>
                      <c:pt idx="2287">
                        <c:v>42450</c:v>
                      </c:pt>
                      <c:pt idx="2288">
                        <c:v>42451</c:v>
                      </c:pt>
                      <c:pt idx="2289">
                        <c:v>42452</c:v>
                      </c:pt>
                      <c:pt idx="2290">
                        <c:v>42453</c:v>
                      </c:pt>
                      <c:pt idx="2291">
                        <c:v>42454</c:v>
                      </c:pt>
                      <c:pt idx="2292">
                        <c:v>42455</c:v>
                      </c:pt>
                      <c:pt idx="2293">
                        <c:v>42456</c:v>
                      </c:pt>
                      <c:pt idx="2294">
                        <c:v>42457</c:v>
                      </c:pt>
                      <c:pt idx="2295">
                        <c:v>42458</c:v>
                      </c:pt>
                      <c:pt idx="2296">
                        <c:v>42459</c:v>
                      </c:pt>
                      <c:pt idx="2297">
                        <c:v>42460</c:v>
                      </c:pt>
                      <c:pt idx="2298">
                        <c:v>42461</c:v>
                      </c:pt>
                      <c:pt idx="2299">
                        <c:v>42462</c:v>
                      </c:pt>
                      <c:pt idx="2300">
                        <c:v>42463</c:v>
                      </c:pt>
                      <c:pt idx="2301">
                        <c:v>42464</c:v>
                      </c:pt>
                      <c:pt idx="2302">
                        <c:v>42465</c:v>
                      </c:pt>
                      <c:pt idx="2303">
                        <c:v>42466</c:v>
                      </c:pt>
                      <c:pt idx="2304">
                        <c:v>42467</c:v>
                      </c:pt>
                      <c:pt idx="2305">
                        <c:v>42468</c:v>
                      </c:pt>
                      <c:pt idx="2306">
                        <c:v>42469</c:v>
                      </c:pt>
                      <c:pt idx="2307">
                        <c:v>42470</c:v>
                      </c:pt>
                      <c:pt idx="2308">
                        <c:v>42471</c:v>
                      </c:pt>
                      <c:pt idx="2309">
                        <c:v>42472</c:v>
                      </c:pt>
                      <c:pt idx="2310">
                        <c:v>42473</c:v>
                      </c:pt>
                      <c:pt idx="2311">
                        <c:v>42474</c:v>
                      </c:pt>
                      <c:pt idx="2312">
                        <c:v>42475</c:v>
                      </c:pt>
                      <c:pt idx="2313">
                        <c:v>42476</c:v>
                      </c:pt>
                      <c:pt idx="2314">
                        <c:v>42477</c:v>
                      </c:pt>
                      <c:pt idx="2315">
                        <c:v>42478</c:v>
                      </c:pt>
                      <c:pt idx="2316">
                        <c:v>42479</c:v>
                      </c:pt>
                      <c:pt idx="2317">
                        <c:v>42480</c:v>
                      </c:pt>
                      <c:pt idx="2318">
                        <c:v>42481</c:v>
                      </c:pt>
                      <c:pt idx="2319">
                        <c:v>42482</c:v>
                      </c:pt>
                      <c:pt idx="2320">
                        <c:v>42483</c:v>
                      </c:pt>
                      <c:pt idx="2321">
                        <c:v>42484</c:v>
                      </c:pt>
                      <c:pt idx="2322">
                        <c:v>42485</c:v>
                      </c:pt>
                      <c:pt idx="2323">
                        <c:v>42486</c:v>
                      </c:pt>
                      <c:pt idx="2324">
                        <c:v>42487</c:v>
                      </c:pt>
                      <c:pt idx="2325">
                        <c:v>42488</c:v>
                      </c:pt>
                      <c:pt idx="2326">
                        <c:v>42489</c:v>
                      </c:pt>
                      <c:pt idx="2327">
                        <c:v>42490</c:v>
                      </c:pt>
                      <c:pt idx="2328">
                        <c:v>42491</c:v>
                      </c:pt>
                      <c:pt idx="2329">
                        <c:v>42492</c:v>
                      </c:pt>
                      <c:pt idx="2330">
                        <c:v>42493</c:v>
                      </c:pt>
                      <c:pt idx="2331">
                        <c:v>42494</c:v>
                      </c:pt>
                      <c:pt idx="2332">
                        <c:v>42495</c:v>
                      </c:pt>
                      <c:pt idx="2333">
                        <c:v>42496</c:v>
                      </c:pt>
                      <c:pt idx="2334">
                        <c:v>42497</c:v>
                      </c:pt>
                      <c:pt idx="2335">
                        <c:v>42498</c:v>
                      </c:pt>
                      <c:pt idx="2336">
                        <c:v>42499</c:v>
                      </c:pt>
                      <c:pt idx="2337">
                        <c:v>42500</c:v>
                      </c:pt>
                      <c:pt idx="2338">
                        <c:v>42501</c:v>
                      </c:pt>
                      <c:pt idx="2339">
                        <c:v>42502</c:v>
                      </c:pt>
                      <c:pt idx="2340">
                        <c:v>42503</c:v>
                      </c:pt>
                      <c:pt idx="2341">
                        <c:v>42504</c:v>
                      </c:pt>
                      <c:pt idx="2342">
                        <c:v>42505</c:v>
                      </c:pt>
                      <c:pt idx="2343">
                        <c:v>42506</c:v>
                      </c:pt>
                      <c:pt idx="2344">
                        <c:v>42507</c:v>
                      </c:pt>
                      <c:pt idx="2345">
                        <c:v>42508</c:v>
                      </c:pt>
                      <c:pt idx="2346">
                        <c:v>42509</c:v>
                      </c:pt>
                      <c:pt idx="2347">
                        <c:v>42510</c:v>
                      </c:pt>
                      <c:pt idx="2348">
                        <c:v>42511</c:v>
                      </c:pt>
                      <c:pt idx="2349">
                        <c:v>42512</c:v>
                      </c:pt>
                      <c:pt idx="2350">
                        <c:v>42513</c:v>
                      </c:pt>
                      <c:pt idx="2351">
                        <c:v>42514</c:v>
                      </c:pt>
                      <c:pt idx="2352">
                        <c:v>42515</c:v>
                      </c:pt>
                      <c:pt idx="2353">
                        <c:v>42516</c:v>
                      </c:pt>
                      <c:pt idx="2354">
                        <c:v>42517</c:v>
                      </c:pt>
                      <c:pt idx="2355">
                        <c:v>42518</c:v>
                      </c:pt>
                      <c:pt idx="2356">
                        <c:v>42519</c:v>
                      </c:pt>
                      <c:pt idx="2357">
                        <c:v>42520</c:v>
                      </c:pt>
                      <c:pt idx="2358">
                        <c:v>42521</c:v>
                      </c:pt>
                      <c:pt idx="2359">
                        <c:v>42522</c:v>
                      </c:pt>
                      <c:pt idx="2360">
                        <c:v>42523</c:v>
                      </c:pt>
                      <c:pt idx="2361">
                        <c:v>42524</c:v>
                      </c:pt>
                      <c:pt idx="2362">
                        <c:v>42525</c:v>
                      </c:pt>
                      <c:pt idx="2363">
                        <c:v>42526</c:v>
                      </c:pt>
                      <c:pt idx="2364">
                        <c:v>42527</c:v>
                      </c:pt>
                      <c:pt idx="2365">
                        <c:v>42528</c:v>
                      </c:pt>
                      <c:pt idx="2366">
                        <c:v>42529</c:v>
                      </c:pt>
                      <c:pt idx="2367">
                        <c:v>42530</c:v>
                      </c:pt>
                      <c:pt idx="2368">
                        <c:v>42531</c:v>
                      </c:pt>
                      <c:pt idx="2369">
                        <c:v>42532</c:v>
                      </c:pt>
                      <c:pt idx="2370">
                        <c:v>42533</c:v>
                      </c:pt>
                      <c:pt idx="2371">
                        <c:v>42534</c:v>
                      </c:pt>
                      <c:pt idx="2372">
                        <c:v>42535</c:v>
                      </c:pt>
                      <c:pt idx="2373">
                        <c:v>42536</c:v>
                      </c:pt>
                      <c:pt idx="2374">
                        <c:v>42537</c:v>
                      </c:pt>
                      <c:pt idx="2375">
                        <c:v>42538</c:v>
                      </c:pt>
                      <c:pt idx="2376">
                        <c:v>42539</c:v>
                      </c:pt>
                      <c:pt idx="2377">
                        <c:v>42540</c:v>
                      </c:pt>
                      <c:pt idx="2378">
                        <c:v>42541</c:v>
                      </c:pt>
                      <c:pt idx="2379">
                        <c:v>42542</c:v>
                      </c:pt>
                      <c:pt idx="2380">
                        <c:v>42543</c:v>
                      </c:pt>
                      <c:pt idx="2381">
                        <c:v>42544</c:v>
                      </c:pt>
                      <c:pt idx="2382">
                        <c:v>42545</c:v>
                      </c:pt>
                      <c:pt idx="2383">
                        <c:v>42546</c:v>
                      </c:pt>
                      <c:pt idx="2384">
                        <c:v>42547</c:v>
                      </c:pt>
                      <c:pt idx="2385">
                        <c:v>42548</c:v>
                      </c:pt>
                      <c:pt idx="2386">
                        <c:v>42549</c:v>
                      </c:pt>
                      <c:pt idx="2387">
                        <c:v>42550</c:v>
                      </c:pt>
                      <c:pt idx="2388">
                        <c:v>42551</c:v>
                      </c:pt>
                      <c:pt idx="2389">
                        <c:v>42552</c:v>
                      </c:pt>
                      <c:pt idx="2390">
                        <c:v>42553</c:v>
                      </c:pt>
                      <c:pt idx="2391">
                        <c:v>42554</c:v>
                      </c:pt>
                      <c:pt idx="2392">
                        <c:v>42555</c:v>
                      </c:pt>
                      <c:pt idx="2393">
                        <c:v>42556</c:v>
                      </c:pt>
                      <c:pt idx="2394">
                        <c:v>42557</c:v>
                      </c:pt>
                      <c:pt idx="2395">
                        <c:v>42558</c:v>
                      </c:pt>
                      <c:pt idx="2396">
                        <c:v>42559</c:v>
                      </c:pt>
                      <c:pt idx="2397">
                        <c:v>42560</c:v>
                      </c:pt>
                      <c:pt idx="2398">
                        <c:v>42561</c:v>
                      </c:pt>
                      <c:pt idx="2399">
                        <c:v>42562</c:v>
                      </c:pt>
                      <c:pt idx="2400">
                        <c:v>42563</c:v>
                      </c:pt>
                      <c:pt idx="2401">
                        <c:v>42564</c:v>
                      </c:pt>
                      <c:pt idx="2402">
                        <c:v>42565</c:v>
                      </c:pt>
                      <c:pt idx="2403">
                        <c:v>42566</c:v>
                      </c:pt>
                      <c:pt idx="2404">
                        <c:v>42567</c:v>
                      </c:pt>
                      <c:pt idx="2405">
                        <c:v>42568</c:v>
                      </c:pt>
                      <c:pt idx="2406">
                        <c:v>42569</c:v>
                      </c:pt>
                      <c:pt idx="2407">
                        <c:v>42570</c:v>
                      </c:pt>
                      <c:pt idx="2408">
                        <c:v>42571</c:v>
                      </c:pt>
                      <c:pt idx="2409">
                        <c:v>42572</c:v>
                      </c:pt>
                      <c:pt idx="2410">
                        <c:v>42573</c:v>
                      </c:pt>
                      <c:pt idx="2411">
                        <c:v>42574</c:v>
                      </c:pt>
                      <c:pt idx="2412">
                        <c:v>42575</c:v>
                      </c:pt>
                      <c:pt idx="2413">
                        <c:v>42576</c:v>
                      </c:pt>
                      <c:pt idx="2414">
                        <c:v>42577</c:v>
                      </c:pt>
                      <c:pt idx="2415">
                        <c:v>42578</c:v>
                      </c:pt>
                      <c:pt idx="2416">
                        <c:v>42579</c:v>
                      </c:pt>
                      <c:pt idx="2417">
                        <c:v>42580</c:v>
                      </c:pt>
                      <c:pt idx="2418">
                        <c:v>42581</c:v>
                      </c:pt>
                      <c:pt idx="2419">
                        <c:v>42582</c:v>
                      </c:pt>
                      <c:pt idx="2420">
                        <c:v>42583</c:v>
                      </c:pt>
                      <c:pt idx="2421">
                        <c:v>42584</c:v>
                      </c:pt>
                      <c:pt idx="2422">
                        <c:v>42585</c:v>
                      </c:pt>
                      <c:pt idx="2423">
                        <c:v>42586</c:v>
                      </c:pt>
                      <c:pt idx="2424">
                        <c:v>42587</c:v>
                      </c:pt>
                      <c:pt idx="2425">
                        <c:v>42588</c:v>
                      </c:pt>
                      <c:pt idx="2426">
                        <c:v>42589</c:v>
                      </c:pt>
                      <c:pt idx="2427">
                        <c:v>42590</c:v>
                      </c:pt>
                      <c:pt idx="2428">
                        <c:v>42591</c:v>
                      </c:pt>
                      <c:pt idx="2429">
                        <c:v>42592</c:v>
                      </c:pt>
                      <c:pt idx="2430">
                        <c:v>42593</c:v>
                      </c:pt>
                      <c:pt idx="2431">
                        <c:v>42594</c:v>
                      </c:pt>
                      <c:pt idx="2432">
                        <c:v>42595</c:v>
                      </c:pt>
                      <c:pt idx="2433">
                        <c:v>42596</c:v>
                      </c:pt>
                      <c:pt idx="2434">
                        <c:v>42597</c:v>
                      </c:pt>
                      <c:pt idx="2435">
                        <c:v>42598</c:v>
                      </c:pt>
                      <c:pt idx="2436">
                        <c:v>42599</c:v>
                      </c:pt>
                      <c:pt idx="2437">
                        <c:v>42600</c:v>
                      </c:pt>
                      <c:pt idx="2438">
                        <c:v>42601</c:v>
                      </c:pt>
                      <c:pt idx="2439">
                        <c:v>42602</c:v>
                      </c:pt>
                      <c:pt idx="2440">
                        <c:v>42603</c:v>
                      </c:pt>
                      <c:pt idx="2441">
                        <c:v>42604</c:v>
                      </c:pt>
                      <c:pt idx="2442">
                        <c:v>42605</c:v>
                      </c:pt>
                      <c:pt idx="2443">
                        <c:v>42606</c:v>
                      </c:pt>
                      <c:pt idx="2444">
                        <c:v>42607</c:v>
                      </c:pt>
                      <c:pt idx="2445">
                        <c:v>42608</c:v>
                      </c:pt>
                      <c:pt idx="2446">
                        <c:v>42609</c:v>
                      </c:pt>
                      <c:pt idx="2447">
                        <c:v>42610</c:v>
                      </c:pt>
                      <c:pt idx="2448">
                        <c:v>42611</c:v>
                      </c:pt>
                      <c:pt idx="2449">
                        <c:v>42612</c:v>
                      </c:pt>
                      <c:pt idx="2450">
                        <c:v>42613</c:v>
                      </c:pt>
                      <c:pt idx="2451">
                        <c:v>42614</c:v>
                      </c:pt>
                      <c:pt idx="2452">
                        <c:v>42615</c:v>
                      </c:pt>
                      <c:pt idx="2453">
                        <c:v>42616</c:v>
                      </c:pt>
                      <c:pt idx="2454">
                        <c:v>42617</c:v>
                      </c:pt>
                      <c:pt idx="2455">
                        <c:v>42618</c:v>
                      </c:pt>
                      <c:pt idx="2456">
                        <c:v>42619</c:v>
                      </c:pt>
                      <c:pt idx="2457">
                        <c:v>42620</c:v>
                      </c:pt>
                      <c:pt idx="2458">
                        <c:v>42621</c:v>
                      </c:pt>
                      <c:pt idx="2459">
                        <c:v>42622</c:v>
                      </c:pt>
                      <c:pt idx="2460">
                        <c:v>42623</c:v>
                      </c:pt>
                      <c:pt idx="2461">
                        <c:v>42624</c:v>
                      </c:pt>
                      <c:pt idx="2462">
                        <c:v>42625</c:v>
                      </c:pt>
                      <c:pt idx="2463">
                        <c:v>42626</c:v>
                      </c:pt>
                      <c:pt idx="2464">
                        <c:v>42627</c:v>
                      </c:pt>
                      <c:pt idx="2465">
                        <c:v>42628</c:v>
                      </c:pt>
                      <c:pt idx="2466">
                        <c:v>42629</c:v>
                      </c:pt>
                      <c:pt idx="2467">
                        <c:v>42630</c:v>
                      </c:pt>
                      <c:pt idx="2468">
                        <c:v>42631</c:v>
                      </c:pt>
                      <c:pt idx="2469">
                        <c:v>42632</c:v>
                      </c:pt>
                      <c:pt idx="2470">
                        <c:v>42633</c:v>
                      </c:pt>
                      <c:pt idx="2471">
                        <c:v>42634</c:v>
                      </c:pt>
                      <c:pt idx="2472">
                        <c:v>42635</c:v>
                      </c:pt>
                      <c:pt idx="2473">
                        <c:v>42636</c:v>
                      </c:pt>
                      <c:pt idx="2474">
                        <c:v>42637</c:v>
                      </c:pt>
                      <c:pt idx="2475">
                        <c:v>42638</c:v>
                      </c:pt>
                      <c:pt idx="2476">
                        <c:v>42639</c:v>
                      </c:pt>
                      <c:pt idx="2477">
                        <c:v>42640</c:v>
                      </c:pt>
                      <c:pt idx="2478">
                        <c:v>42641</c:v>
                      </c:pt>
                      <c:pt idx="2479">
                        <c:v>42642</c:v>
                      </c:pt>
                      <c:pt idx="2480">
                        <c:v>42643</c:v>
                      </c:pt>
                      <c:pt idx="2481">
                        <c:v>42644</c:v>
                      </c:pt>
                      <c:pt idx="2482">
                        <c:v>42645</c:v>
                      </c:pt>
                      <c:pt idx="2483">
                        <c:v>42646</c:v>
                      </c:pt>
                      <c:pt idx="2484">
                        <c:v>42647</c:v>
                      </c:pt>
                      <c:pt idx="2485">
                        <c:v>42648</c:v>
                      </c:pt>
                      <c:pt idx="2486">
                        <c:v>42649</c:v>
                      </c:pt>
                      <c:pt idx="2487">
                        <c:v>42650</c:v>
                      </c:pt>
                      <c:pt idx="2488">
                        <c:v>42651</c:v>
                      </c:pt>
                      <c:pt idx="2489">
                        <c:v>42652</c:v>
                      </c:pt>
                      <c:pt idx="2490">
                        <c:v>42653</c:v>
                      </c:pt>
                      <c:pt idx="2491">
                        <c:v>42654</c:v>
                      </c:pt>
                      <c:pt idx="2492">
                        <c:v>42655</c:v>
                      </c:pt>
                      <c:pt idx="2493">
                        <c:v>42656</c:v>
                      </c:pt>
                      <c:pt idx="2494">
                        <c:v>42657</c:v>
                      </c:pt>
                      <c:pt idx="2495">
                        <c:v>42658</c:v>
                      </c:pt>
                      <c:pt idx="2496">
                        <c:v>42659</c:v>
                      </c:pt>
                      <c:pt idx="2497">
                        <c:v>42660</c:v>
                      </c:pt>
                      <c:pt idx="2498">
                        <c:v>42661</c:v>
                      </c:pt>
                      <c:pt idx="2499">
                        <c:v>42662</c:v>
                      </c:pt>
                      <c:pt idx="2500">
                        <c:v>42663</c:v>
                      </c:pt>
                      <c:pt idx="2501">
                        <c:v>42664</c:v>
                      </c:pt>
                      <c:pt idx="2502">
                        <c:v>42665</c:v>
                      </c:pt>
                      <c:pt idx="2503">
                        <c:v>42666</c:v>
                      </c:pt>
                      <c:pt idx="2504">
                        <c:v>42667</c:v>
                      </c:pt>
                      <c:pt idx="2505">
                        <c:v>42668</c:v>
                      </c:pt>
                      <c:pt idx="2506">
                        <c:v>42669</c:v>
                      </c:pt>
                      <c:pt idx="2507">
                        <c:v>42670</c:v>
                      </c:pt>
                      <c:pt idx="2508">
                        <c:v>42671</c:v>
                      </c:pt>
                      <c:pt idx="2509">
                        <c:v>42672</c:v>
                      </c:pt>
                      <c:pt idx="2510">
                        <c:v>42673</c:v>
                      </c:pt>
                      <c:pt idx="2511">
                        <c:v>42674</c:v>
                      </c:pt>
                      <c:pt idx="2512">
                        <c:v>42675</c:v>
                      </c:pt>
                      <c:pt idx="2513">
                        <c:v>42676</c:v>
                      </c:pt>
                      <c:pt idx="2514">
                        <c:v>42677</c:v>
                      </c:pt>
                      <c:pt idx="2515">
                        <c:v>42678</c:v>
                      </c:pt>
                      <c:pt idx="2516">
                        <c:v>42679</c:v>
                      </c:pt>
                      <c:pt idx="2517">
                        <c:v>42680</c:v>
                      </c:pt>
                      <c:pt idx="2518">
                        <c:v>42681</c:v>
                      </c:pt>
                      <c:pt idx="2519">
                        <c:v>42682</c:v>
                      </c:pt>
                      <c:pt idx="2520">
                        <c:v>42683</c:v>
                      </c:pt>
                      <c:pt idx="2521">
                        <c:v>42684</c:v>
                      </c:pt>
                      <c:pt idx="2522">
                        <c:v>42685</c:v>
                      </c:pt>
                      <c:pt idx="2523">
                        <c:v>42686</c:v>
                      </c:pt>
                      <c:pt idx="2524">
                        <c:v>42687</c:v>
                      </c:pt>
                      <c:pt idx="2525">
                        <c:v>42688</c:v>
                      </c:pt>
                      <c:pt idx="2526">
                        <c:v>42689</c:v>
                      </c:pt>
                      <c:pt idx="2527">
                        <c:v>42690</c:v>
                      </c:pt>
                      <c:pt idx="2528">
                        <c:v>42691</c:v>
                      </c:pt>
                      <c:pt idx="2529">
                        <c:v>42692</c:v>
                      </c:pt>
                      <c:pt idx="2530">
                        <c:v>42693</c:v>
                      </c:pt>
                      <c:pt idx="2531">
                        <c:v>42694</c:v>
                      </c:pt>
                      <c:pt idx="2532">
                        <c:v>42695</c:v>
                      </c:pt>
                      <c:pt idx="2533">
                        <c:v>42696</c:v>
                      </c:pt>
                      <c:pt idx="2534">
                        <c:v>42697</c:v>
                      </c:pt>
                      <c:pt idx="2535">
                        <c:v>42698</c:v>
                      </c:pt>
                      <c:pt idx="2536">
                        <c:v>42699</c:v>
                      </c:pt>
                      <c:pt idx="2537">
                        <c:v>42700</c:v>
                      </c:pt>
                      <c:pt idx="2538">
                        <c:v>42701</c:v>
                      </c:pt>
                      <c:pt idx="2539">
                        <c:v>42702</c:v>
                      </c:pt>
                      <c:pt idx="2540">
                        <c:v>42703</c:v>
                      </c:pt>
                      <c:pt idx="2541">
                        <c:v>42704</c:v>
                      </c:pt>
                      <c:pt idx="2542">
                        <c:v>42705</c:v>
                      </c:pt>
                      <c:pt idx="2543">
                        <c:v>42706</c:v>
                      </c:pt>
                      <c:pt idx="2544">
                        <c:v>42707</c:v>
                      </c:pt>
                      <c:pt idx="2545">
                        <c:v>42708</c:v>
                      </c:pt>
                      <c:pt idx="2546">
                        <c:v>42709</c:v>
                      </c:pt>
                      <c:pt idx="2547">
                        <c:v>42710</c:v>
                      </c:pt>
                      <c:pt idx="2548">
                        <c:v>42711</c:v>
                      </c:pt>
                      <c:pt idx="2549">
                        <c:v>42712</c:v>
                      </c:pt>
                      <c:pt idx="2550">
                        <c:v>42713</c:v>
                      </c:pt>
                      <c:pt idx="2551">
                        <c:v>42714</c:v>
                      </c:pt>
                      <c:pt idx="2552">
                        <c:v>42715</c:v>
                      </c:pt>
                      <c:pt idx="2553">
                        <c:v>42716</c:v>
                      </c:pt>
                      <c:pt idx="2554">
                        <c:v>42717</c:v>
                      </c:pt>
                      <c:pt idx="2555">
                        <c:v>42718</c:v>
                      </c:pt>
                      <c:pt idx="2556">
                        <c:v>42719</c:v>
                      </c:pt>
                      <c:pt idx="2557">
                        <c:v>42720</c:v>
                      </c:pt>
                      <c:pt idx="2558">
                        <c:v>42721</c:v>
                      </c:pt>
                      <c:pt idx="2559">
                        <c:v>42722</c:v>
                      </c:pt>
                      <c:pt idx="2560">
                        <c:v>42723</c:v>
                      </c:pt>
                      <c:pt idx="2561">
                        <c:v>42724</c:v>
                      </c:pt>
                      <c:pt idx="2562">
                        <c:v>42725</c:v>
                      </c:pt>
                      <c:pt idx="2563">
                        <c:v>42726</c:v>
                      </c:pt>
                      <c:pt idx="2564">
                        <c:v>42727</c:v>
                      </c:pt>
                      <c:pt idx="2565">
                        <c:v>42728</c:v>
                      </c:pt>
                      <c:pt idx="2566">
                        <c:v>42729</c:v>
                      </c:pt>
                      <c:pt idx="2567">
                        <c:v>42730</c:v>
                      </c:pt>
                      <c:pt idx="2568">
                        <c:v>42731</c:v>
                      </c:pt>
                      <c:pt idx="2569">
                        <c:v>42732</c:v>
                      </c:pt>
                      <c:pt idx="2570">
                        <c:v>42733</c:v>
                      </c:pt>
                      <c:pt idx="2571">
                        <c:v>42734</c:v>
                      </c:pt>
                      <c:pt idx="2572">
                        <c:v>42735</c:v>
                      </c:pt>
                      <c:pt idx="2573">
                        <c:v>42736</c:v>
                      </c:pt>
                      <c:pt idx="2574">
                        <c:v>42737</c:v>
                      </c:pt>
                      <c:pt idx="2575">
                        <c:v>42738</c:v>
                      </c:pt>
                      <c:pt idx="2576">
                        <c:v>42739</c:v>
                      </c:pt>
                      <c:pt idx="2577">
                        <c:v>42740</c:v>
                      </c:pt>
                      <c:pt idx="2578">
                        <c:v>42741</c:v>
                      </c:pt>
                      <c:pt idx="2579">
                        <c:v>42742</c:v>
                      </c:pt>
                      <c:pt idx="2580">
                        <c:v>42743</c:v>
                      </c:pt>
                      <c:pt idx="2581">
                        <c:v>42744</c:v>
                      </c:pt>
                      <c:pt idx="2582">
                        <c:v>42745</c:v>
                      </c:pt>
                      <c:pt idx="2583">
                        <c:v>42746</c:v>
                      </c:pt>
                      <c:pt idx="2584">
                        <c:v>42747</c:v>
                      </c:pt>
                      <c:pt idx="2585">
                        <c:v>42748</c:v>
                      </c:pt>
                      <c:pt idx="2586">
                        <c:v>42749</c:v>
                      </c:pt>
                      <c:pt idx="2587">
                        <c:v>42750</c:v>
                      </c:pt>
                      <c:pt idx="2588">
                        <c:v>42751</c:v>
                      </c:pt>
                      <c:pt idx="2589">
                        <c:v>42752</c:v>
                      </c:pt>
                      <c:pt idx="2590">
                        <c:v>42753</c:v>
                      </c:pt>
                      <c:pt idx="2591">
                        <c:v>42754</c:v>
                      </c:pt>
                      <c:pt idx="2592">
                        <c:v>42755</c:v>
                      </c:pt>
                      <c:pt idx="2593">
                        <c:v>42756</c:v>
                      </c:pt>
                      <c:pt idx="2594">
                        <c:v>42757</c:v>
                      </c:pt>
                      <c:pt idx="2595">
                        <c:v>42758</c:v>
                      </c:pt>
                      <c:pt idx="2596">
                        <c:v>42759</c:v>
                      </c:pt>
                      <c:pt idx="2597">
                        <c:v>42760</c:v>
                      </c:pt>
                      <c:pt idx="2598">
                        <c:v>42761</c:v>
                      </c:pt>
                      <c:pt idx="2599">
                        <c:v>42762</c:v>
                      </c:pt>
                      <c:pt idx="2600">
                        <c:v>42763</c:v>
                      </c:pt>
                      <c:pt idx="2601">
                        <c:v>42764</c:v>
                      </c:pt>
                      <c:pt idx="2602">
                        <c:v>42765</c:v>
                      </c:pt>
                      <c:pt idx="2603">
                        <c:v>42766</c:v>
                      </c:pt>
                      <c:pt idx="2604">
                        <c:v>42767</c:v>
                      </c:pt>
                      <c:pt idx="2605">
                        <c:v>42768</c:v>
                      </c:pt>
                      <c:pt idx="2606">
                        <c:v>42769</c:v>
                      </c:pt>
                      <c:pt idx="2607">
                        <c:v>42770</c:v>
                      </c:pt>
                      <c:pt idx="2608">
                        <c:v>42771</c:v>
                      </c:pt>
                      <c:pt idx="2609">
                        <c:v>42772</c:v>
                      </c:pt>
                      <c:pt idx="2610">
                        <c:v>42773</c:v>
                      </c:pt>
                      <c:pt idx="2611">
                        <c:v>42774</c:v>
                      </c:pt>
                      <c:pt idx="2612">
                        <c:v>42775</c:v>
                      </c:pt>
                      <c:pt idx="2613">
                        <c:v>42776</c:v>
                      </c:pt>
                      <c:pt idx="2614">
                        <c:v>42777</c:v>
                      </c:pt>
                      <c:pt idx="2615">
                        <c:v>42778</c:v>
                      </c:pt>
                      <c:pt idx="2616">
                        <c:v>42779</c:v>
                      </c:pt>
                      <c:pt idx="2617">
                        <c:v>42780</c:v>
                      </c:pt>
                      <c:pt idx="2618">
                        <c:v>42781</c:v>
                      </c:pt>
                      <c:pt idx="2619">
                        <c:v>42782</c:v>
                      </c:pt>
                      <c:pt idx="2620">
                        <c:v>42783</c:v>
                      </c:pt>
                      <c:pt idx="2621">
                        <c:v>42784</c:v>
                      </c:pt>
                      <c:pt idx="2622">
                        <c:v>42785</c:v>
                      </c:pt>
                      <c:pt idx="2623">
                        <c:v>42786</c:v>
                      </c:pt>
                      <c:pt idx="2624">
                        <c:v>42787</c:v>
                      </c:pt>
                      <c:pt idx="2625">
                        <c:v>42788</c:v>
                      </c:pt>
                      <c:pt idx="2626">
                        <c:v>42789</c:v>
                      </c:pt>
                      <c:pt idx="2627">
                        <c:v>42790</c:v>
                      </c:pt>
                      <c:pt idx="2628">
                        <c:v>42791</c:v>
                      </c:pt>
                      <c:pt idx="2629">
                        <c:v>42792</c:v>
                      </c:pt>
                      <c:pt idx="2630">
                        <c:v>42793</c:v>
                      </c:pt>
                      <c:pt idx="2631">
                        <c:v>42794</c:v>
                      </c:pt>
                      <c:pt idx="2632">
                        <c:v>42795</c:v>
                      </c:pt>
                      <c:pt idx="2633">
                        <c:v>42796</c:v>
                      </c:pt>
                      <c:pt idx="2634">
                        <c:v>42797</c:v>
                      </c:pt>
                      <c:pt idx="2635">
                        <c:v>42798</c:v>
                      </c:pt>
                      <c:pt idx="2636">
                        <c:v>42799</c:v>
                      </c:pt>
                      <c:pt idx="2637">
                        <c:v>42800</c:v>
                      </c:pt>
                      <c:pt idx="2638">
                        <c:v>42801</c:v>
                      </c:pt>
                      <c:pt idx="2639">
                        <c:v>42802</c:v>
                      </c:pt>
                      <c:pt idx="2640">
                        <c:v>42803</c:v>
                      </c:pt>
                      <c:pt idx="2641">
                        <c:v>42804</c:v>
                      </c:pt>
                      <c:pt idx="2642">
                        <c:v>42805</c:v>
                      </c:pt>
                      <c:pt idx="2643">
                        <c:v>42806</c:v>
                      </c:pt>
                      <c:pt idx="2644">
                        <c:v>42807</c:v>
                      </c:pt>
                      <c:pt idx="2645">
                        <c:v>42808</c:v>
                      </c:pt>
                      <c:pt idx="2646">
                        <c:v>42809</c:v>
                      </c:pt>
                      <c:pt idx="2647">
                        <c:v>42810</c:v>
                      </c:pt>
                      <c:pt idx="2648">
                        <c:v>42811</c:v>
                      </c:pt>
                      <c:pt idx="2649">
                        <c:v>42812</c:v>
                      </c:pt>
                      <c:pt idx="2650">
                        <c:v>42813</c:v>
                      </c:pt>
                      <c:pt idx="2651">
                        <c:v>42814</c:v>
                      </c:pt>
                      <c:pt idx="2652">
                        <c:v>42815</c:v>
                      </c:pt>
                      <c:pt idx="2653">
                        <c:v>42816</c:v>
                      </c:pt>
                      <c:pt idx="2654">
                        <c:v>42817</c:v>
                      </c:pt>
                      <c:pt idx="2655">
                        <c:v>42818</c:v>
                      </c:pt>
                      <c:pt idx="2656">
                        <c:v>42819</c:v>
                      </c:pt>
                      <c:pt idx="2657">
                        <c:v>42820</c:v>
                      </c:pt>
                      <c:pt idx="2658">
                        <c:v>42821</c:v>
                      </c:pt>
                      <c:pt idx="2659">
                        <c:v>42822</c:v>
                      </c:pt>
                      <c:pt idx="2660">
                        <c:v>42823</c:v>
                      </c:pt>
                      <c:pt idx="2661">
                        <c:v>42824</c:v>
                      </c:pt>
                      <c:pt idx="2662">
                        <c:v>42825</c:v>
                      </c:pt>
                      <c:pt idx="2663">
                        <c:v>42826</c:v>
                      </c:pt>
                      <c:pt idx="2664">
                        <c:v>42827</c:v>
                      </c:pt>
                      <c:pt idx="2665">
                        <c:v>42828</c:v>
                      </c:pt>
                      <c:pt idx="2666">
                        <c:v>42829</c:v>
                      </c:pt>
                      <c:pt idx="2667">
                        <c:v>42830</c:v>
                      </c:pt>
                      <c:pt idx="2668">
                        <c:v>42831</c:v>
                      </c:pt>
                      <c:pt idx="2669">
                        <c:v>42832</c:v>
                      </c:pt>
                      <c:pt idx="2670">
                        <c:v>42833</c:v>
                      </c:pt>
                      <c:pt idx="2671">
                        <c:v>42834</c:v>
                      </c:pt>
                      <c:pt idx="2672">
                        <c:v>42835</c:v>
                      </c:pt>
                      <c:pt idx="2673">
                        <c:v>42836</c:v>
                      </c:pt>
                      <c:pt idx="2674">
                        <c:v>42837</c:v>
                      </c:pt>
                      <c:pt idx="2675">
                        <c:v>42838</c:v>
                      </c:pt>
                      <c:pt idx="2676">
                        <c:v>42839</c:v>
                      </c:pt>
                      <c:pt idx="2677">
                        <c:v>42840</c:v>
                      </c:pt>
                      <c:pt idx="2678">
                        <c:v>42841</c:v>
                      </c:pt>
                      <c:pt idx="2679">
                        <c:v>42842</c:v>
                      </c:pt>
                      <c:pt idx="2680">
                        <c:v>42843</c:v>
                      </c:pt>
                      <c:pt idx="2681">
                        <c:v>42844</c:v>
                      </c:pt>
                      <c:pt idx="2682">
                        <c:v>42845</c:v>
                      </c:pt>
                      <c:pt idx="2683">
                        <c:v>42846</c:v>
                      </c:pt>
                      <c:pt idx="2684">
                        <c:v>42847</c:v>
                      </c:pt>
                      <c:pt idx="2685">
                        <c:v>42848</c:v>
                      </c:pt>
                      <c:pt idx="2686">
                        <c:v>42849</c:v>
                      </c:pt>
                      <c:pt idx="2687">
                        <c:v>42850</c:v>
                      </c:pt>
                      <c:pt idx="2688">
                        <c:v>42851</c:v>
                      </c:pt>
                      <c:pt idx="2689">
                        <c:v>42852</c:v>
                      </c:pt>
                      <c:pt idx="2690">
                        <c:v>42853</c:v>
                      </c:pt>
                      <c:pt idx="2691">
                        <c:v>42854</c:v>
                      </c:pt>
                      <c:pt idx="2692">
                        <c:v>42855</c:v>
                      </c:pt>
                      <c:pt idx="2693">
                        <c:v>42856</c:v>
                      </c:pt>
                      <c:pt idx="2694">
                        <c:v>42857</c:v>
                      </c:pt>
                      <c:pt idx="2695">
                        <c:v>42858</c:v>
                      </c:pt>
                      <c:pt idx="2696">
                        <c:v>42859</c:v>
                      </c:pt>
                      <c:pt idx="2697">
                        <c:v>42860</c:v>
                      </c:pt>
                      <c:pt idx="2698">
                        <c:v>42861</c:v>
                      </c:pt>
                      <c:pt idx="2699">
                        <c:v>42862</c:v>
                      </c:pt>
                      <c:pt idx="2700">
                        <c:v>42863</c:v>
                      </c:pt>
                      <c:pt idx="2701">
                        <c:v>42864</c:v>
                      </c:pt>
                      <c:pt idx="2702">
                        <c:v>42865</c:v>
                      </c:pt>
                      <c:pt idx="2703">
                        <c:v>42866</c:v>
                      </c:pt>
                      <c:pt idx="2704">
                        <c:v>42867</c:v>
                      </c:pt>
                      <c:pt idx="2705">
                        <c:v>42868</c:v>
                      </c:pt>
                      <c:pt idx="2706">
                        <c:v>42869</c:v>
                      </c:pt>
                      <c:pt idx="2707">
                        <c:v>42870</c:v>
                      </c:pt>
                      <c:pt idx="2708">
                        <c:v>42871</c:v>
                      </c:pt>
                      <c:pt idx="2709">
                        <c:v>42872</c:v>
                      </c:pt>
                      <c:pt idx="2710">
                        <c:v>42873</c:v>
                      </c:pt>
                      <c:pt idx="2711">
                        <c:v>42874</c:v>
                      </c:pt>
                      <c:pt idx="2712">
                        <c:v>42875</c:v>
                      </c:pt>
                      <c:pt idx="2713">
                        <c:v>42876</c:v>
                      </c:pt>
                      <c:pt idx="2714">
                        <c:v>42877</c:v>
                      </c:pt>
                      <c:pt idx="2715">
                        <c:v>42878</c:v>
                      </c:pt>
                      <c:pt idx="2716">
                        <c:v>42879</c:v>
                      </c:pt>
                      <c:pt idx="2717">
                        <c:v>42880</c:v>
                      </c:pt>
                      <c:pt idx="2718">
                        <c:v>42881</c:v>
                      </c:pt>
                      <c:pt idx="2719">
                        <c:v>42882</c:v>
                      </c:pt>
                      <c:pt idx="2720">
                        <c:v>42883</c:v>
                      </c:pt>
                      <c:pt idx="2721">
                        <c:v>42884</c:v>
                      </c:pt>
                      <c:pt idx="2722">
                        <c:v>42885</c:v>
                      </c:pt>
                      <c:pt idx="2723">
                        <c:v>42886</c:v>
                      </c:pt>
                      <c:pt idx="2724">
                        <c:v>42887</c:v>
                      </c:pt>
                      <c:pt idx="2725">
                        <c:v>42888</c:v>
                      </c:pt>
                      <c:pt idx="2726">
                        <c:v>42889</c:v>
                      </c:pt>
                      <c:pt idx="2727">
                        <c:v>42890</c:v>
                      </c:pt>
                      <c:pt idx="2728">
                        <c:v>42891</c:v>
                      </c:pt>
                      <c:pt idx="2729">
                        <c:v>42892</c:v>
                      </c:pt>
                      <c:pt idx="2730">
                        <c:v>42893</c:v>
                      </c:pt>
                      <c:pt idx="2731">
                        <c:v>42894</c:v>
                      </c:pt>
                      <c:pt idx="2732">
                        <c:v>42895</c:v>
                      </c:pt>
                      <c:pt idx="2733">
                        <c:v>42896</c:v>
                      </c:pt>
                      <c:pt idx="2734">
                        <c:v>42897</c:v>
                      </c:pt>
                      <c:pt idx="2735">
                        <c:v>42898</c:v>
                      </c:pt>
                      <c:pt idx="2736">
                        <c:v>42899</c:v>
                      </c:pt>
                      <c:pt idx="2737">
                        <c:v>42900</c:v>
                      </c:pt>
                      <c:pt idx="2738">
                        <c:v>42901</c:v>
                      </c:pt>
                      <c:pt idx="2739">
                        <c:v>42902</c:v>
                      </c:pt>
                      <c:pt idx="2740">
                        <c:v>42903</c:v>
                      </c:pt>
                      <c:pt idx="2741">
                        <c:v>42904</c:v>
                      </c:pt>
                      <c:pt idx="2742">
                        <c:v>42905</c:v>
                      </c:pt>
                      <c:pt idx="2743">
                        <c:v>42906</c:v>
                      </c:pt>
                      <c:pt idx="2744">
                        <c:v>42907</c:v>
                      </c:pt>
                      <c:pt idx="2745">
                        <c:v>42908</c:v>
                      </c:pt>
                      <c:pt idx="2746">
                        <c:v>42909</c:v>
                      </c:pt>
                      <c:pt idx="2747">
                        <c:v>42910</c:v>
                      </c:pt>
                      <c:pt idx="2748">
                        <c:v>42911</c:v>
                      </c:pt>
                      <c:pt idx="2749">
                        <c:v>42912</c:v>
                      </c:pt>
                      <c:pt idx="2750">
                        <c:v>42913</c:v>
                      </c:pt>
                      <c:pt idx="2751">
                        <c:v>42914</c:v>
                      </c:pt>
                      <c:pt idx="2752">
                        <c:v>42915</c:v>
                      </c:pt>
                      <c:pt idx="2753">
                        <c:v>42916</c:v>
                      </c:pt>
                      <c:pt idx="2754">
                        <c:v>42917</c:v>
                      </c:pt>
                      <c:pt idx="2755">
                        <c:v>42918</c:v>
                      </c:pt>
                      <c:pt idx="2756">
                        <c:v>42919</c:v>
                      </c:pt>
                      <c:pt idx="2757">
                        <c:v>42920</c:v>
                      </c:pt>
                      <c:pt idx="2758">
                        <c:v>42921</c:v>
                      </c:pt>
                      <c:pt idx="2759">
                        <c:v>42922</c:v>
                      </c:pt>
                      <c:pt idx="2760">
                        <c:v>42923</c:v>
                      </c:pt>
                      <c:pt idx="2761">
                        <c:v>42924</c:v>
                      </c:pt>
                      <c:pt idx="2762">
                        <c:v>42925</c:v>
                      </c:pt>
                      <c:pt idx="2763">
                        <c:v>42926</c:v>
                      </c:pt>
                      <c:pt idx="2764">
                        <c:v>42927</c:v>
                      </c:pt>
                      <c:pt idx="2765">
                        <c:v>42928</c:v>
                      </c:pt>
                      <c:pt idx="2766">
                        <c:v>42929</c:v>
                      </c:pt>
                      <c:pt idx="2767">
                        <c:v>42930</c:v>
                      </c:pt>
                      <c:pt idx="2768">
                        <c:v>42931</c:v>
                      </c:pt>
                      <c:pt idx="2769">
                        <c:v>42932</c:v>
                      </c:pt>
                      <c:pt idx="2770">
                        <c:v>42933</c:v>
                      </c:pt>
                      <c:pt idx="2771">
                        <c:v>42934</c:v>
                      </c:pt>
                      <c:pt idx="2772">
                        <c:v>42935</c:v>
                      </c:pt>
                      <c:pt idx="2773">
                        <c:v>42936</c:v>
                      </c:pt>
                      <c:pt idx="2774">
                        <c:v>42937</c:v>
                      </c:pt>
                      <c:pt idx="2775">
                        <c:v>42938</c:v>
                      </c:pt>
                      <c:pt idx="2776">
                        <c:v>42939</c:v>
                      </c:pt>
                      <c:pt idx="2777">
                        <c:v>42940</c:v>
                      </c:pt>
                      <c:pt idx="2778">
                        <c:v>42941</c:v>
                      </c:pt>
                      <c:pt idx="2779">
                        <c:v>42942</c:v>
                      </c:pt>
                      <c:pt idx="2780">
                        <c:v>42943</c:v>
                      </c:pt>
                      <c:pt idx="2781">
                        <c:v>42944</c:v>
                      </c:pt>
                      <c:pt idx="2782">
                        <c:v>42945</c:v>
                      </c:pt>
                      <c:pt idx="2783">
                        <c:v>42946</c:v>
                      </c:pt>
                      <c:pt idx="2784">
                        <c:v>42947</c:v>
                      </c:pt>
                      <c:pt idx="2785">
                        <c:v>42948</c:v>
                      </c:pt>
                      <c:pt idx="2786">
                        <c:v>42949</c:v>
                      </c:pt>
                      <c:pt idx="2787">
                        <c:v>42950</c:v>
                      </c:pt>
                      <c:pt idx="2788">
                        <c:v>42951</c:v>
                      </c:pt>
                      <c:pt idx="2789">
                        <c:v>42952</c:v>
                      </c:pt>
                      <c:pt idx="2790">
                        <c:v>42953</c:v>
                      </c:pt>
                      <c:pt idx="2791">
                        <c:v>42954</c:v>
                      </c:pt>
                      <c:pt idx="2792">
                        <c:v>42955</c:v>
                      </c:pt>
                      <c:pt idx="2793">
                        <c:v>42956</c:v>
                      </c:pt>
                      <c:pt idx="2794">
                        <c:v>42957</c:v>
                      </c:pt>
                      <c:pt idx="2795">
                        <c:v>42958</c:v>
                      </c:pt>
                      <c:pt idx="2796">
                        <c:v>42959</c:v>
                      </c:pt>
                      <c:pt idx="2797">
                        <c:v>42960</c:v>
                      </c:pt>
                      <c:pt idx="2798">
                        <c:v>42961</c:v>
                      </c:pt>
                      <c:pt idx="2799">
                        <c:v>42962</c:v>
                      </c:pt>
                      <c:pt idx="2800">
                        <c:v>42963</c:v>
                      </c:pt>
                      <c:pt idx="2801">
                        <c:v>42964</c:v>
                      </c:pt>
                      <c:pt idx="2802">
                        <c:v>42965</c:v>
                      </c:pt>
                      <c:pt idx="2803">
                        <c:v>42966</c:v>
                      </c:pt>
                      <c:pt idx="2804">
                        <c:v>42967</c:v>
                      </c:pt>
                      <c:pt idx="2805">
                        <c:v>42968</c:v>
                      </c:pt>
                      <c:pt idx="2806">
                        <c:v>42969</c:v>
                      </c:pt>
                      <c:pt idx="2807">
                        <c:v>42970</c:v>
                      </c:pt>
                      <c:pt idx="2808">
                        <c:v>42971</c:v>
                      </c:pt>
                      <c:pt idx="2809">
                        <c:v>42972</c:v>
                      </c:pt>
                      <c:pt idx="2810">
                        <c:v>42973</c:v>
                      </c:pt>
                      <c:pt idx="2811">
                        <c:v>42974</c:v>
                      </c:pt>
                      <c:pt idx="2812">
                        <c:v>42975</c:v>
                      </c:pt>
                      <c:pt idx="2813">
                        <c:v>42976</c:v>
                      </c:pt>
                      <c:pt idx="2814">
                        <c:v>42977</c:v>
                      </c:pt>
                      <c:pt idx="2815">
                        <c:v>42978</c:v>
                      </c:pt>
                      <c:pt idx="2816">
                        <c:v>42979</c:v>
                      </c:pt>
                      <c:pt idx="2817">
                        <c:v>42980</c:v>
                      </c:pt>
                      <c:pt idx="2818">
                        <c:v>42981</c:v>
                      </c:pt>
                      <c:pt idx="2819">
                        <c:v>42982</c:v>
                      </c:pt>
                      <c:pt idx="2820">
                        <c:v>42983</c:v>
                      </c:pt>
                      <c:pt idx="2821">
                        <c:v>42984</c:v>
                      </c:pt>
                      <c:pt idx="2822">
                        <c:v>42985</c:v>
                      </c:pt>
                      <c:pt idx="2823">
                        <c:v>42986</c:v>
                      </c:pt>
                      <c:pt idx="2824">
                        <c:v>42987</c:v>
                      </c:pt>
                      <c:pt idx="2825">
                        <c:v>42988</c:v>
                      </c:pt>
                      <c:pt idx="2826">
                        <c:v>42989</c:v>
                      </c:pt>
                      <c:pt idx="2827">
                        <c:v>42990</c:v>
                      </c:pt>
                      <c:pt idx="2828">
                        <c:v>42991</c:v>
                      </c:pt>
                      <c:pt idx="2829">
                        <c:v>42992</c:v>
                      </c:pt>
                      <c:pt idx="2830">
                        <c:v>42993</c:v>
                      </c:pt>
                      <c:pt idx="2831">
                        <c:v>42994</c:v>
                      </c:pt>
                      <c:pt idx="2832">
                        <c:v>42995</c:v>
                      </c:pt>
                      <c:pt idx="2833">
                        <c:v>42996</c:v>
                      </c:pt>
                      <c:pt idx="2834">
                        <c:v>42997</c:v>
                      </c:pt>
                      <c:pt idx="2835">
                        <c:v>42998</c:v>
                      </c:pt>
                      <c:pt idx="2836">
                        <c:v>42999</c:v>
                      </c:pt>
                      <c:pt idx="2837">
                        <c:v>43000</c:v>
                      </c:pt>
                      <c:pt idx="2838">
                        <c:v>43001</c:v>
                      </c:pt>
                      <c:pt idx="2839">
                        <c:v>43002</c:v>
                      </c:pt>
                      <c:pt idx="2840">
                        <c:v>43003</c:v>
                      </c:pt>
                      <c:pt idx="2841">
                        <c:v>43004</c:v>
                      </c:pt>
                      <c:pt idx="2842">
                        <c:v>43005</c:v>
                      </c:pt>
                      <c:pt idx="2843">
                        <c:v>43006</c:v>
                      </c:pt>
                      <c:pt idx="2844">
                        <c:v>43007</c:v>
                      </c:pt>
                      <c:pt idx="2845">
                        <c:v>43008</c:v>
                      </c:pt>
                      <c:pt idx="2846">
                        <c:v>43009</c:v>
                      </c:pt>
                      <c:pt idx="2847">
                        <c:v>43010</c:v>
                      </c:pt>
                      <c:pt idx="2848">
                        <c:v>43011</c:v>
                      </c:pt>
                      <c:pt idx="2849">
                        <c:v>43012</c:v>
                      </c:pt>
                      <c:pt idx="2850">
                        <c:v>43013</c:v>
                      </c:pt>
                      <c:pt idx="2851">
                        <c:v>43014</c:v>
                      </c:pt>
                      <c:pt idx="2852">
                        <c:v>43015</c:v>
                      </c:pt>
                      <c:pt idx="2853">
                        <c:v>43016</c:v>
                      </c:pt>
                      <c:pt idx="2854">
                        <c:v>43017</c:v>
                      </c:pt>
                      <c:pt idx="2855">
                        <c:v>43018</c:v>
                      </c:pt>
                      <c:pt idx="2856">
                        <c:v>43019</c:v>
                      </c:pt>
                      <c:pt idx="2857">
                        <c:v>43020</c:v>
                      </c:pt>
                      <c:pt idx="2858">
                        <c:v>43021</c:v>
                      </c:pt>
                      <c:pt idx="2859">
                        <c:v>43022</c:v>
                      </c:pt>
                      <c:pt idx="2860">
                        <c:v>43023</c:v>
                      </c:pt>
                      <c:pt idx="2861">
                        <c:v>43024</c:v>
                      </c:pt>
                      <c:pt idx="2862">
                        <c:v>43025</c:v>
                      </c:pt>
                      <c:pt idx="2863">
                        <c:v>43026</c:v>
                      </c:pt>
                      <c:pt idx="2864">
                        <c:v>43027</c:v>
                      </c:pt>
                      <c:pt idx="2865">
                        <c:v>43028</c:v>
                      </c:pt>
                      <c:pt idx="2866">
                        <c:v>43029</c:v>
                      </c:pt>
                      <c:pt idx="2867">
                        <c:v>43030</c:v>
                      </c:pt>
                      <c:pt idx="2868">
                        <c:v>43031</c:v>
                      </c:pt>
                      <c:pt idx="2869">
                        <c:v>43032</c:v>
                      </c:pt>
                      <c:pt idx="2870">
                        <c:v>43033</c:v>
                      </c:pt>
                      <c:pt idx="2871">
                        <c:v>43034</c:v>
                      </c:pt>
                      <c:pt idx="2872">
                        <c:v>43035</c:v>
                      </c:pt>
                      <c:pt idx="2873">
                        <c:v>43036</c:v>
                      </c:pt>
                      <c:pt idx="2874">
                        <c:v>43037</c:v>
                      </c:pt>
                      <c:pt idx="2875">
                        <c:v>43038</c:v>
                      </c:pt>
                      <c:pt idx="2876">
                        <c:v>43039</c:v>
                      </c:pt>
                      <c:pt idx="2877">
                        <c:v>43040</c:v>
                      </c:pt>
                      <c:pt idx="2878">
                        <c:v>43041</c:v>
                      </c:pt>
                      <c:pt idx="2879">
                        <c:v>43042</c:v>
                      </c:pt>
                      <c:pt idx="2880">
                        <c:v>43043</c:v>
                      </c:pt>
                      <c:pt idx="2881">
                        <c:v>43044</c:v>
                      </c:pt>
                      <c:pt idx="2882">
                        <c:v>43045</c:v>
                      </c:pt>
                      <c:pt idx="2883">
                        <c:v>43046</c:v>
                      </c:pt>
                      <c:pt idx="2884">
                        <c:v>43047</c:v>
                      </c:pt>
                      <c:pt idx="2885">
                        <c:v>43048</c:v>
                      </c:pt>
                      <c:pt idx="2886">
                        <c:v>43049</c:v>
                      </c:pt>
                      <c:pt idx="2887">
                        <c:v>43050</c:v>
                      </c:pt>
                      <c:pt idx="2888">
                        <c:v>43051</c:v>
                      </c:pt>
                      <c:pt idx="2889">
                        <c:v>43052</c:v>
                      </c:pt>
                      <c:pt idx="2890">
                        <c:v>43053</c:v>
                      </c:pt>
                      <c:pt idx="2891">
                        <c:v>43054</c:v>
                      </c:pt>
                      <c:pt idx="2892">
                        <c:v>43055</c:v>
                      </c:pt>
                      <c:pt idx="2893">
                        <c:v>43056</c:v>
                      </c:pt>
                      <c:pt idx="2894">
                        <c:v>43057</c:v>
                      </c:pt>
                      <c:pt idx="2895">
                        <c:v>43058</c:v>
                      </c:pt>
                      <c:pt idx="2896">
                        <c:v>43059</c:v>
                      </c:pt>
                      <c:pt idx="2897">
                        <c:v>43060</c:v>
                      </c:pt>
                      <c:pt idx="2898">
                        <c:v>43061</c:v>
                      </c:pt>
                      <c:pt idx="2899">
                        <c:v>43062</c:v>
                      </c:pt>
                      <c:pt idx="2900">
                        <c:v>43063</c:v>
                      </c:pt>
                      <c:pt idx="2901">
                        <c:v>43064</c:v>
                      </c:pt>
                      <c:pt idx="2902">
                        <c:v>43065</c:v>
                      </c:pt>
                      <c:pt idx="2903">
                        <c:v>43066</c:v>
                      </c:pt>
                      <c:pt idx="2904">
                        <c:v>43067</c:v>
                      </c:pt>
                      <c:pt idx="2905">
                        <c:v>43068</c:v>
                      </c:pt>
                      <c:pt idx="2906">
                        <c:v>43069</c:v>
                      </c:pt>
                      <c:pt idx="2907">
                        <c:v>43070</c:v>
                      </c:pt>
                      <c:pt idx="2908">
                        <c:v>43071</c:v>
                      </c:pt>
                      <c:pt idx="2909">
                        <c:v>43072</c:v>
                      </c:pt>
                      <c:pt idx="2910">
                        <c:v>43073</c:v>
                      </c:pt>
                      <c:pt idx="2911">
                        <c:v>43074</c:v>
                      </c:pt>
                      <c:pt idx="2912">
                        <c:v>43075</c:v>
                      </c:pt>
                      <c:pt idx="2913">
                        <c:v>43076</c:v>
                      </c:pt>
                      <c:pt idx="2914">
                        <c:v>43077</c:v>
                      </c:pt>
                      <c:pt idx="2915">
                        <c:v>43078</c:v>
                      </c:pt>
                      <c:pt idx="2916">
                        <c:v>43079</c:v>
                      </c:pt>
                      <c:pt idx="2917">
                        <c:v>43080</c:v>
                      </c:pt>
                      <c:pt idx="2918">
                        <c:v>43081</c:v>
                      </c:pt>
                      <c:pt idx="2919">
                        <c:v>43082</c:v>
                      </c:pt>
                      <c:pt idx="2920">
                        <c:v>43083</c:v>
                      </c:pt>
                      <c:pt idx="2921">
                        <c:v>43084</c:v>
                      </c:pt>
                      <c:pt idx="2922">
                        <c:v>43085</c:v>
                      </c:pt>
                      <c:pt idx="2923">
                        <c:v>43086</c:v>
                      </c:pt>
                      <c:pt idx="2924">
                        <c:v>43087</c:v>
                      </c:pt>
                      <c:pt idx="2925">
                        <c:v>43088</c:v>
                      </c:pt>
                      <c:pt idx="2926">
                        <c:v>43089</c:v>
                      </c:pt>
                      <c:pt idx="2927">
                        <c:v>43090</c:v>
                      </c:pt>
                      <c:pt idx="2928">
                        <c:v>43091</c:v>
                      </c:pt>
                      <c:pt idx="2929">
                        <c:v>43092</c:v>
                      </c:pt>
                      <c:pt idx="2930">
                        <c:v>43093</c:v>
                      </c:pt>
                      <c:pt idx="2931">
                        <c:v>43094</c:v>
                      </c:pt>
                      <c:pt idx="2932">
                        <c:v>43095</c:v>
                      </c:pt>
                      <c:pt idx="2933">
                        <c:v>43096</c:v>
                      </c:pt>
                      <c:pt idx="2934">
                        <c:v>43097</c:v>
                      </c:pt>
                      <c:pt idx="2935">
                        <c:v>43098</c:v>
                      </c:pt>
                      <c:pt idx="2936">
                        <c:v>43099</c:v>
                      </c:pt>
                      <c:pt idx="2937">
                        <c:v>43100</c:v>
                      </c:pt>
                      <c:pt idx="2938">
                        <c:v>43101</c:v>
                      </c:pt>
                      <c:pt idx="2939">
                        <c:v>43102</c:v>
                      </c:pt>
                      <c:pt idx="2940">
                        <c:v>43103</c:v>
                      </c:pt>
                      <c:pt idx="2941">
                        <c:v>43104</c:v>
                      </c:pt>
                      <c:pt idx="2942">
                        <c:v>43105</c:v>
                      </c:pt>
                      <c:pt idx="2943">
                        <c:v>43106</c:v>
                      </c:pt>
                      <c:pt idx="2944">
                        <c:v>43107</c:v>
                      </c:pt>
                      <c:pt idx="2945">
                        <c:v>43108</c:v>
                      </c:pt>
                      <c:pt idx="2946">
                        <c:v>43109</c:v>
                      </c:pt>
                      <c:pt idx="2947">
                        <c:v>43110</c:v>
                      </c:pt>
                      <c:pt idx="2948">
                        <c:v>43111</c:v>
                      </c:pt>
                      <c:pt idx="2949">
                        <c:v>43112</c:v>
                      </c:pt>
                      <c:pt idx="2950">
                        <c:v>43113</c:v>
                      </c:pt>
                      <c:pt idx="2951">
                        <c:v>43114</c:v>
                      </c:pt>
                      <c:pt idx="2952">
                        <c:v>43115</c:v>
                      </c:pt>
                      <c:pt idx="2953">
                        <c:v>43116</c:v>
                      </c:pt>
                      <c:pt idx="2954">
                        <c:v>43117</c:v>
                      </c:pt>
                      <c:pt idx="2955">
                        <c:v>43118</c:v>
                      </c:pt>
                      <c:pt idx="2956">
                        <c:v>43119</c:v>
                      </c:pt>
                      <c:pt idx="2957">
                        <c:v>43120</c:v>
                      </c:pt>
                      <c:pt idx="2958">
                        <c:v>43121</c:v>
                      </c:pt>
                      <c:pt idx="2959">
                        <c:v>43122</c:v>
                      </c:pt>
                      <c:pt idx="2960">
                        <c:v>43123</c:v>
                      </c:pt>
                      <c:pt idx="2961">
                        <c:v>43124</c:v>
                      </c:pt>
                      <c:pt idx="2962">
                        <c:v>43125</c:v>
                      </c:pt>
                      <c:pt idx="2963">
                        <c:v>43126</c:v>
                      </c:pt>
                      <c:pt idx="2964">
                        <c:v>43127</c:v>
                      </c:pt>
                      <c:pt idx="2965">
                        <c:v>43128</c:v>
                      </c:pt>
                      <c:pt idx="2966">
                        <c:v>43129</c:v>
                      </c:pt>
                      <c:pt idx="2967">
                        <c:v>43130</c:v>
                      </c:pt>
                      <c:pt idx="2968">
                        <c:v>43131</c:v>
                      </c:pt>
                      <c:pt idx="2969">
                        <c:v>43132</c:v>
                      </c:pt>
                      <c:pt idx="2970">
                        <c:v>43133</c:v>
                      </c:pt>
                      <c:pt idx="2971">
                        <c:v>43134</c:v>
                      </c:pt>
                      <c:pt idx="2972">
                        <c:v>43135</c:v>
                      </c:pt>
                      <c:pt idx="2973">
                        <c:v>43136</c:v>
                      </c:pt>
                      <c:pt idx="2974">
                        <c:v>43137</c:v>
                      </c:pt>
                      <c:pt idx="2975">
                        <c:v>43138</c:v>
                      </c:pt>
                      <c:pt idx="2976">
                        <c:v>43139</c:v>
                      </c:pt>
                      <c:pt idx="2977">
                        <c:v>43140</c:v>
                      </c:pt>
                      <c:pt idx="2978">
                        <c:v>43141</c:v>
                      </c:pt>
                      <c:pt idx="2979">
                        <c:v>43142</c:v>
                      </c:pt>
                      <c:pt idx="2980">
                        <c:v>43143</c:v>
                      </c:pt>
                      <c:pt idx="2981">
                        <c:v>43144</c:v>
                      </c:pt>
                      <c:pt idx="2982">
                        <c:v>43145</c:v>
                      </c:pt>
                      <c:pt idx="2983">
                        <c:v>43146</c:v>
                      </c:pt>
                      <c:pt idx="2984">
                        <c:v>43147</c:v>
                      </c:pt>
                      <c:pt idx="2985">
                        <c:v>43148</c:v>
                      </c:pt>
                      <c:pt idx="2986">
                        <c:v>43149</c:v>
                      </c:pt>
                      <c:pt idx="2987">
                        <c:v>43150</c:v>
                      </c:pt>
                      <c:pt idx="2988">
                        <c:v>43151</c:v>
                      </c:pt>
                      <c:pt idx="2989">
                        <c:v>43152</c:v>
                      </c:pt>
                      <c:pt idx="2990">
                        <c:v>43153</c:v>
                      </c:pt>
                      <c:pt idx="2991">
                        <c:v>43154</c:v>
                      </c:pt>
                      <c:pt idx="2992">
                        <c:v>43155</c:v>
                      </c:pt>
                      <c:pt idx="2993">
                        <c:v>43156</c:v>
                      </c:pt>
                      <c:pt idx="2994">
                        <c:v>43157</c:v>
                      </c:pt>
                      <c:pt idx="2995">
                        <c:v>43158</c:v>
                      </c:pt>
                      <c:pt idx="2996">
                        <c:v>43159</c:v>
                      </c:pt>
                      <c:pt idx="2997">
                        <c:v>43160</c:v>
                      </c:pt>
                      <c:pt idx="2998">
                        <c:v>43161</c:v>
                      </c:pt>
                      <c:pt idx="2999">
                        <c:v>43162</c:v>
                      </c:pt>
                      <c:pt idx="3000">
                        <c:v>43163</c:v>
                      </c:pt>
                      <c:pt idx="3001">
                        <c:v>43164</c:v>
                      </c:pt>
                      <c:pt idx="3002">
                        <c:v>43165</c:v>
                      </c:pt>
                      <c:pt idx="3003">
                        <c:v>43166</c:v>
                      </c:pt>
                      <c:pt idx="3004">
                        <c:v>43167</c:v>
                      </c:pt>
                      <c:pt idx="3005">
                        <c:v>43168</c:v>
                      </c:pt>
                      <c:pt idx="3006">
                        <c:v>43169</c:v>
                      </c:pt>
                      <c:pt idx="3007">
                        <c:v>43170</c:v>
                      </c:pt>
                      <c:pt idx="3008">
                        <c:v>43171</c:v>
                      </c:pt>
                      <c:pt idx="3009">
                        <c:v>43172</c:v>
                      </c:pt>
                      <c:pt idx="3010">
                        <c:v>43173</c:v>
                      </c:pt>
                      <c:pt idx="3011">
                        <c:v>43174</c:v>
                      </c:pt>
                      <c:pt idx="3012">
                        <c:v>43175</c:v>
                      </c:pt>
                      <c:pt idx="3013">
                        <c:v>43176</c:v>
                      </c:pt>
                      <c:pt idx="3014">
                        <c:v>43177</c:v>
                      </c:pt>
                      <c:pt idx="3015">
                        <c:v>43178</c:v>
                      </c:pt>
                      <c:pt idx="3016">
                        <c:v>43179</c:v>
                      </c:pt>
                      <c:pt idx="3017">
                        <c:v>43180</c:v>
                      </c:pt>
                      <c:pt idx="3018">
                        <c:v>43181</c:v>
                      </c:pt>
                      <c:pt idx="3019">
                        <c:v>43182</c:v>
                      </c:pt>
                      <c:pt idx="3020">
                        <c:v>43183</c:v>
                      </c:pt>
                      <c:pt idx="3021">
                        <c:v>43184</c:v>
                      </c:pt>
                      <c:pt idx="3022">
                        <c:v>43185</c:v>
                      </c:pt>
                      <c:pt idx="3023">
                        <c:v>43186</c:v>
                      </c:pt>
                      <c:pt idx="3024">
                        <c:v>43187</c:v>
                      </c:pt>
                      <c:pt idx="3025">
                        <c:v>43188</c:v>
                      </c:pt>
                      <c:pt idx="3026">
                        <c:v>43189</c:v>
                      </c:pt>
                      <c:pt idx="3027">
                        <c:v>43190</c:v>
                      </c:pt>
                      <c:pt idx="3028">
                        <c:v>43191</c:v>
                      </c:pt>
                      <c:pt idx="3029">
                        <c:v>43192</c:v>
                      </c:pt>
                      <c:pt idx="3030">
                        <c:v>43193</c:v>
                      </c:pt>
                      <c:pt idx="3031">
                        <c:v>43194</c:v>
                      </c:pt>
                      <c:pt idx="3032">
                        <c:v>43195</c:v>
                      </c:pt>
                      <c:pt idx="3033">
                        <c:v>43196</c:v>
                      </c:pt>
                      <c:pt idx="3034">
                        <c:v>43197</c:v>
                      </c:pt>
                      <c:pt idx="3035">
                        <c:v>43198</c:v>
                      </c:pt>
                      <c:pt idx="3036">
                        <c:v>43199</c:v>
                      </c:pt>
                      <c:pt idx="3037">
                        <c:v>43200</c:v>
                      </c:pt>
                      <c:pt idx="3038">
                        <c:v>43201</c:v>
                      </c:pt>
                      <c:pt idx="3039">
                        <c:v>43202</c:v>
                      </c:pt>
                      <c:pt idx="3040">
                        <c:v>43203</c:v>
                      </c:pt>
                      <c:pt idx="3041">
                        <c:v>43204</c:v>
                      </c:pt>
                      <c:pt idx="3042">
                        <c:v>43205</c:v>
                      </c:pt>
                      <c:pt idx="3043">
                        <c:v>43206</c:v>
                      </c:pt>
                      <c:pt idx="3044">
                        <c:v>43207</c:v>
                      </c:pt>
                      <c:pt idx="3045">
                        <c:v>43208</c:v>
                      </c:pt>
                      <c:pt idx="3046">
                        <c:v>43209</c:v>
                      </c:pt>
                      <c:pt idx="3047">
                        <c:v>43210</c:v>
                      </c:pt>
                      <c:pt idx="3048">
                        <c:v>43211</c:v>
                      </c:pt>
                      <c:pt idx="3049">
                        <c:v>43212</c:v>
                      </c:pt>
                      <c:pt idx="3050">
                        <c:v>43213</c:v>
                      </c:pt>
                      <c:pt idx="3051">
                        <c:v>43214</c:v>
                      </c:pt>
                      <c:pt idx="3052">
                        <c:v>43215</c:v>
                      </c:pt>
                      <c:pt idx="3053">
                        <c:v>43216</c:v>
                      </c:pt>
                      <c:pt idx="3054">
                        <c:v>43217</c:v>
                      </c:pt>
                      <c:pt idx="3055">
                        <c:v>43218</c:v>
                      </c:pt>
                      <c:pt idx="3056">
                        <c:v>43219</c:v>
                      </c:pt>
                      <c:pt idx="3057">
                        <c:v>43220</c:v>
                      </c:pt>
                      <c:pt idx="3058">
                        <c:v>43221</c:v>
                      </c:pt>
                      <c:pt idx="3059">
                        <c:v>43222</c:v>
                      </c:pt>
                      <c:pt idx="3060">
                        <c:v>43223</c:v>
                      </c:pt>
                      <c:pt idx="3061">
                        <c:v>43224</c:v>
                      </c:pt>
                      <c:pt idx="3062">
                        <c:v>43225</c:v>
                      </c:pt>
                      <c:pt idx="3063">
                        <c:v>43226</c:v>
                      </c:pt>
                      <c:pt idx="3064">
                        <c:v>43227</c:v>
                      </c:pt>
                      <c:pt idx="3065">
                        <c:v>43228</c:v>
                      </c:pt>
                      <c:pt idx="3066">
                        <c:v>43229</c:v>
                      </c:pt>
                      <c:pt idx="3067">
                        <c:v>43230</c:v>
                      </c:pt>
                      <c:pt idx="3068">
                        <c:v>43231</c:v>
                      </c:pt>
                      <c:pt idx="3069">
                        <c:v>43232</c:v>
                      </c:pt>
                      <c:pt idx="3070">
                        <c:v>43233</c:v>
                      </c:pt>
                      <c:pt idx="3071">
                        <c:v>43234</c:v>
                      </c:pt>
                      <c:pt idx="3072">
                        <c:v>43235</c:v>
                      </c:pt>
                      <c:pt idx="3073">
                        <c:v>43236</c:v>
                      </c:pt>
                      <c:pt idx="3074">
                        <c:v>43237</c:v>
                      </c:pt>
                      <c:pt idx="3075">
                        <c:v>43238</c:v>
                      </c:pt>
                      <c:pt idx="3076">
                        <c:v>43239</c:v>
                      </c:pt>
                      <c:pt idx="3077">
                        <c:v>43240</c:v>
                      </c:pt>
                      <c:pt idx="3078">
                        <c:v>43241</c:v>
                      </c:pt>
                      <c:pt idx="3079">
                        <c:v>43242</c:v>
                      </c:pt>
                      <c:pt idx="3080">
                        <c:v>43243</c:v>
                      </c:pt>
                      <c:pt idx="3081">
                        <c:v>43244</c:v>
                      </c:pt>
                      <c:pt idx="3082">
                        <c:v>43245</c:v>
                      </c:pt>
                      <c:pt idx="3083">
                        <c:v>43246</c:v>
                      </c:pt>
                      <c:pt idx="3084">
                        <c:v>43247</c:v>
                      </c:pt>
                      <c:pt idx="3085">
                        <c:v>43248</c:v>
                      </c:pt>
                      <c:pt idx="3086">
                        <c:v>43249</c:v>
                      </c:pt>
                      <c:pt idx="3087">
                        <c:v>43250</c:v>
                      </c:pt>
                      <c:pt idx="3088">
                        <c:v>43251</c:v>
                      </c:pt>
                      <c:pt idx="3089">
                        <c:v>43252</c:v>
                      </c:pt>
                      <c:pt idx="3090">
                        <c:v>43253</c:v>
                      </c:pt>
                      <c:pt idx="3091">
                        <c:v>43254</c:v>
                      </c:pt>
                      <c:pt idx="3092">
                        <c:v>43255</c:v>
                      </c:pt>
                      <c:pt idx="3093">
                        <c:v>43256</c:v>
                      </c:pt>
                      <c:pt idx="3094">
                        <c:v>43257</c:v>
                      </c:pt>
                      <c:pt idx="3095">
                        <c:v>43258</c:v>
                      </c:pt>
                      <c:pt idx="3096">
                        <c:v>43259</c:v>
                      </c:pt>
                      <c:pt idx="3097">
                        <c:v>43260</c:v>
                      </c:pt>
                      <c:pt idx="3098">
                        <c:v>43261</c:v>
                      </c:pt>
                      <c:pt idx="3099">
                        <c:v>43262</c:v>
                      </c:pt>
                      <c:pt idx="3100">
                        <c:v>43263</c:v>
                      </c:pt>
                      <c:pt idx="3101">
                        <c:v>43264</c:v>
                      </c:pt>
                      <c:pt idx="3102">
                        <c:v>43265</c:v>
                      </c:pt>
                      <c:pt idx="3103">
                        <c:v>43266</c:v>
                      </c:pt>
                      <c:pt idx="3104">
                        <c:v>43267</c:v>
                      </c:pt>
                      <c:pt idx="3105">
                        <c:v>43268</c:v>
                      </c:pt>
                      <c:pt idx="3106">
                        <c:v>43269</c:v>
                      </c:pt>
                      <c:pt idx="3107">
                        <c:v>43270</c:v>
                      </c:pt>
                      <c:pt idx="3108">
                        <c:v>43271</c:v>
                      </c:pt>
                      <c:pt idx="3109">
                        <c:v>43272</c:v>
                      </c:pt>
                      <c:pt idx="3110">
                        <c:v>43273</c:v>
                      </c:pt>
                      <c:pt idx="3111">
                        <c:v>43274</c:v>
                      </c:pt>
                      <c:pt idx="3112">
                        <c:v>43275</c:v>
                      </c:pt>
                      <c:pt idx="3113">
                        <c:v>43276</c:v>
                      </c:pt>
                      <c:pt idx="3114">
                        <c:v>43277</c:v>
                      </c:pt>
                      <c:pt idx="3115">
                        <c:v>43278</c:v>
                      </c:pt>
                      <c:pt idx="3116">
                        <c:v>43279</c:v>
                      </c:pt>
                      <c:pt idx="3117">
                        <c:v>43280</c:v>
                      </c:pt>
                      <c:pt idx="3118">
                        <c:v>43281</c:v>
                      </c:pt>
                      <c:pt idx="3119">
                        <c:v>43282</c:v>
                      </c:pt>
                      <c:pt idx="3120">
                        <c:v>43283</c:v>
                      </c:pt>
                      <c:pt idx="3121">
                        <c:v>43284</c:v>
                      </c:pt>
                      <c:pt idx="3122">
                        <c:v>43285</c:v>
                      </c:pt>
                      <c:pt idx="3123">
                        <c:v>43286</c:v>
                      </c:pt>
                      <c:pt idx="3124">
                        <c:v>43287</c:v>
                      </c:pt>
                      <c:pt idx="3125">
                        <c:v>43288</c:v>
                      </c:pt>
                      <c:pt idx="3126">
                        <c:v>43289</c:v>
                      </c:pt>
                      <c:pt idx="3127">
                        <c:v>43290</c:v>
                      </c:pt>
                      <c:pt idx="3128">
                        <c:v>43291</c:v>
                      </c:pt>
                      <c:pt idx="3129">
                        <c:v>43292</c:v>
                      </c:pt>
                      <c:pt idx="3130">
                        <c:v>43293</c:v>
                      </c:pt>
                      <c:pt idx="3131">
                        <c:v>43294</c:v>
                      </c:pt>
                      <c:pt idx="3132">
                        <c:v>43295</c:v>
                      </c:pt>
                      <c:pt idx="3133">
                        <c:v>43296</c:v>
                      </c:pt>
                      <c:pt idx="3134">
                        <c:v>43297</c:v>
                      </c:pt>
                      <c:pt idx="3135">
                        <c:v>43298</c:v>
                      </c:pt>
                      <c:pt idx="3136">
                        <c:v>43299</c:v>
                      </c:pt>
                      <c:pt idx="3137">
                        <c:v>43300</c:v>
                      </c:pt>
                      <c:pt idx="3138">
                        <c:v>43301</c:v>
                      </c:pt>
                      <c:pt idx="3139">
                        <c:v>43302</c:v>
                      </c:pt>
                      <c:pt idx="3140">
                        <c:v>43303</c:v>
                      </c:pt>
                      <c:pt idx="3141">
                        <c:v>43304</c:v>
                      </c:pt>
                      <c:pt idx="3142">
                        <c:v>43305</c:v>
                      </c:pt>
                      <c:pt idx="3143">
                        <c:v>43306</c:v>
                      </c:pt>
                      <c:pt idx="3144">
                        <c:v>43307</c:v>
                      </c:pt>
                      <c:pt idx="3145">
                        <c:v>43308</c:v>
                      </c:pt>
                      <c:pt idx="3146">
                        <c:v>43309</c:v>
                      </c:pt>
                      <c:pt idx="3147">
                        <c:v>43310</c:v>
                      </c:pt>
                      <c:pt idx="3148">
                        <c:v>43311</c:v>
                      </c:pt>
                      <c:pt idx="3149">
                        <c:v>43312</c:v>
                      </c:pt>
                      <c:pt idx="3150">
                        <c:v>43313</c:v>
                      </c:pt>
                      <c:pt idx="3151">
                        <c:v>43314</c:v>
                      </c:pt>
                      <c:pt idx="3152">
                        <c:v>43315</c:v>
                      </c:pt>
                      <c:pt idx="3153">
                        <c:v>43316</c:v>
                      </c:pt>
                      <c:pt idx="3154">
                        <c:v>43317</c:v>
                      </c:pt>
                      <c:pt idx="3155">
                        <c:v>43318</c:v>
                      </c:pt>
                      <c:pt idx="3156">
                        <c:v>43319</c:v>
                      </c:pt>
                      <c:pt idx="3157">
                        <c:v>43320</c:v>
                      </c:pt>
                      <c:pt idx="3158">
                        <c:v>43321</c:v>
                      </c:pt>
                      <c:pt idx="3159">
                        <c:v>43322</c:v>
                      </c:pt>
                      <c:pt idx="3160">
                        <c:v>43323</c:v>
                      </c:pt>
                      <c:pt idx="3161">
                        <c:v>43324</c:v>
                      </c:pt>
                      <c:pt idx="3162">
                        <c:v>43325</c:v>
                      </c:pt>
                      <c:pt idx="3163">
                        <c:v>43326</c:v>
                      </c:pt>
                      <c:pt idx="3164">
                        <c:v>43327</c:v>
                      </c:pt>
                      <c:pt idx="3165">
                        <c:v>43328</c:v>
                      </c:pt>
                      <c:pt idx="3166">
                        <c:v>43329</c:v>
                      </c:pt>
                      <c:pt idx="3167">
                        <c:v>43330</c:v>
                      </c:pt>
                      <c:pt idx="3168">
                        <c:v>43331</c:v>
                      </c:pt>
                      <c:pt idx="3169">
                        <c:v>43332</c:v>
                      </c:pt>
                      <c:pt idx="3170">
                        <c:v>43333</c:v>
                      </c:pt>
                      <c:pt idx="3171">
                        <c:v>43334</c:v>
                      </c:pt>
                      <c:pt idx="3172">
                        <c:v>43335</c:v>
                      </c:pt>
                      <c:pt idx="3173">
                        <c:v>43336</c:v>
                      </c:pt>
                      <c:pt idx="3174">
                        <c:v>43337</c:v>
                      </c:pt>
                      <c:pt idx="3175">
                        <c:v>43338</c:v>
                      </c:pt>
                      <c:pt idx="3176">
                        <c:v>43339</c:v>
                      </c:pt>
                      <c:pt idx="3177">
                        <c:v>43340</c:v>
                      </c:pt>
                      <c:pt idx="3178">
                        <c:v>43341</c:v>
                      </c:pt>
                      <c:pt idx="3179">
                        <c:v>43342</c:v>
                      </c:pt>
                      <c:pt idx="3180">
                        <c:v>43343</c:v>
                      </c:pt>
                      <c:pt idx="3181">
                        <c:v>43344</c:v>
                      </c:pt>
                      <c:pt idx="3182">
                        <c:v>43345</c:v>
                      </c:pt>
                      <c:pt idx="3183">
                        <c:v>43346</c:v>
                      </c:pt>
                      <c:pt idx="3184">
                        <c:v>43347</c:v>
                      </c:pt>
                      <c:pt idx="3185">
                        <c:v>43348</c:v>
                      </c:pt>
                      <c:pt idx="3186">
                        <c:v>43349</c:v>
                      </c:pt>
                      <c:pt idx="3187">
                        <c:v>43350</c:v>
                      </c:pt>
                      <c:pt idx="3188">
                        <c:v>43351</c:v>
                      </c:pt>
                      <c:pt idx="3189">
                        <c:v>43352</c:v>
                      </c:pt>
                      <c:pt idx="3190">
                        <c:v>43353</c:v>
                      </c:pt>
                      <c:pt idx="3191">
                        <c:v>43354</c:v>
                      </c:pt>
                      <c:pt idx="3192">
                        <c:v>43355</c:v>
                      </c:pt>
                      <c:pt idx="3193">
                        <c:v>43356</c:v>
                      </c:pt>
                      <c:pt idx="3194">
                        <c:v>43357</c:v>
                      </c:pt>
                      <c:pt idx="3195">
                        <c:v>43358</c:v>
                      </c:pt>
                      <c:pt idx="3196">
                        <c:v>43359</c:v>
                      </c:pt>
                      <c:pt idx="3197">
                        <c:v>43360</c:v>
                      </c:pt>
                      <c:pt idx="3198">
                        <c:v>43361</c:v>
                      </c:pt>
                      <c:pt idx="3199">
                        <c:v>43362</c:v>
                      </c:pt>
                      <c:pt idx="3200">
                        <c:v>43363</c:v>
                      </c:pt>
                      <c:pt idx="3201">
                        <c:v>43364</c:v>
                      </c:pt>
                      <c:pt idx="3202">
                        <c:v>43365</c:v>
                      </c:pt>
                      <c:pt idx="3203">
                        <c:v>43366</c:v>
                      </c:pt>
                      <c:pt idx="3204">
                        <c:v>43367</c:v>
                      </c:pt>
                      <c:pt idx="3205">
                        <c:v>43368</c:v>
                      </c:pt>
                      <c:pt idx="3206">
                        <c:v>43369</c:v>
                      </c:pt>
                      <c:pt idx="3207">
                        <c:v>43370</c:v>
                      </c:pt>
                      <c:pt idx="3208">
                        <c:v>43371</c:v>
                      </c:pt>
                      <c:pt idx="3209">
                        <c:v>43372</c:v>
                      </c:pt>
                      <c:pt idx="3210">
                        <c:v>43373</c:v>
                      </c:pt>
                      <c:pt idx="3211">
                        <c:v>43374</c:v>
                      </c:pt>
                      <c:pt idx="3212">
                        <c:v>43375</c:v>
                      </c:pt>
                      <c:pt idx="3213">
                        <c:v>43376</c:v>
                      </c:pt>
                      <c:pt idx="3214">
                        <c:v>43377</c:v>
                      </c:pt>
                      <c:pt idx="3215">
                        <c:v>43378</c:v>
                      </c:pt>
                      <c:pt idx="3216">
                        <c:v>43379</c:v>
                      </c:pt>
                      <c:pt idx="3217">
                        <c:v>43380</c:v>
                      </c:pt>
                      <c:pt idx="3218">
                        <c:v>43381</c:v>
                      </c:pt>
                      <c:pt idx="3219">
                        <c:v>43382</c:v>
                      </c:pt>
                      <c:pt idx="3220">
                        <c:v>43383</c:v>
                      </c:pt>
                      <c:pt idx="3221">
                        <c:v>43384</c:v>
                      </c:pt>
                      <c:pt idx="3222">
                        <c:v>43385</c:v>
                      </c:pt>
                      <c:pt idx="3223">
                        <c:v>43386</c:v>
                      </c:pt>
                      <c:pt idx="3224">
                        <c:v>43387</c:v>
                      </c:pt>
                      <c:pt idx="3225">
                        <c:v>43388</c:v>
                      </c:pt>
                      <c:pt idx="3226">
                        <c:v>43389</c:v>
                      </c:pt>
                      <c:pt idx="3227">
                        <c:v>43390</c:v>
                      </c:pt>
                      <c:pt idx="3228">
                        <c:v>43391</c:v>
                      </c:pt>
                      <c:pt idx="3229">
                        <c:v>43392</c:v>
                      </c:pt>
                      <c:pt idx="3230">
                        <c:v>43393</c:v>
                      </c:pt>
                      <c:pt idx="3231">
                        <c:v>43394</c:v>
                      </c:pt>
                      <c:pt idx="3232">
                        <c:v>43395</c:v>
                      </c:pt>
                      <c:pt idx="3233">
                        <c:v>43396</c:v>
                      </c:pt>
                      <c:pt idx="3234">
                        <c:v>43397</c:v>
                      </c:pt>
                      <c:pt idx="3235">
                        <c:v>43398</c:v>
                      </c:pt>
                      <c:pt idx="3236">
                        <c:v>43399</c:v>
                      </c:pt>
                      <c:pt idx="3237">
                        <c:v>43400</c:v>
                      </c:pt>
                      <c:pt idx="3238">
                        <c:v>43401</c:v>
                      </c:pt>
                      <c:pt idx="3239">
                        <c:v>43402</c:v>
                      </c:pt>
                      <c:pt idx="3240">
                        <c:v>43403</c:v>
                      </c:pt>
                      <c:pt idx="3241">
                        <c:v>43404</c:v>
                      </c:pt>
                      <c:pt idx="3242">
                        <c:v>43405</c:v>
                      </c:pt>
                      <c:pt idx="3243">
                        <c:v>43406</c:v>
                      </c:pt>
                      <c:pt idx="3244">
                        <c:v>43407</c:v>
                      </c:pt>
                      <c:pt idx="3245">
                        <c:v>43408</c:v>
                      </c:pt>
                      <c:pt idx="3246">
                        <c:v>43409</c:v>
                      </c:pt>
                      <c:pt idx="3247">
                        <c:v>43410</c:v>
                      </c:pt>
                      <c:pt idx="3248">
                        <c:v>43411</c:v>
                      </c:pt>
                      <c:pt idx="3249">
                        <c:v>43412</c:v>
                      </c:pt>
                      <c:pt idx="3250">
                        <c:v>43413</c:v>
                      </c:pt>
                      <c:pt idx="3251">
                        <c:v>43414</c:v>
                      </c:pt>
                      <c:pt idx="3252">
                        <c:v>43415</c:v>
                      </c:pt>
                      <c:pt idx="3253">
                        <c:v>43416</c:v>
                      </c:pt>
                      <c:pt idx="3254">
                        <c:v>43417</c:v>
                      </c:pt>
                      <c:pt idx="3255">
                        <c:v>43418</c:v>
                      </c:pt>
                      <c:pt idx="3256">
                        <c:v>43419</c:v>
                      </c:pt>
                      <c:pt idx="3257">
                        <c:v>43420</c:v>
                      </c:pt>
                      <c:pt idx="3258">
                        <c:v>43421</c:v>
                      </c:pt>
                      <c:pt idx="3259">
                        <c:v>43422</c:v>
                      </c:pt>
                      <c:pt idx="3260">
                        <c:v>43423</c:v>
                      </c:pt>
                      <c:pt idx="3261">
                        <c:v>43424</c:v>
                      </c:pt>
                      <c:pt idx="3262">
                        <c:v>43425</c:v>
                      </c:pt>
                      <c:pt idx="3263">
                        <c:v>43426</c:v>
                      </c:pt>
                      <c:pt idx="3264">
                        <c:v>43427</c:v>
                      </c:pt>
                      <c:pt idx="3265">
                        <c:v>43428</c:v>
                      </c:pt>
                      <c:pt idx="3266">
                        <c:v>43429</c:v>
                      </c:pt>
                      <c:pt idx="3267">
                        <c:v>43430</c:v>
                      </c:pt>
                      <c:pt idx="3268">
                        <c:v>43431</c:v>
                      </c:pt>
                      <c:pt idx="3269">
                        <c:v>43432</c:v>
                      </c:pt>
                      <c:pt idx="3270">
                        <c:v>43433</c:v>
                      </c:pt>
                      <c:pt idx="3271">
                        <c:v>43434</c:v>
                      </c:pt>
                      <c:pt idx="3272">
                        <c:v>43435</c:v>
                      </c:pt>
                      <c:pt idx="3273">
                        <c:v>43436</c:v>
                      </c:pt>
                      <c:pt idx="3274">
                        <c:v>43437</c:v>
                      </c:pt>
                      <c:pt idx="3275">
                        <c:v>43438</c:v>
                      </c:pt>
                      <c:pt idx="3276">
                        <c:v>43439</c:v>
                      </c:pt>
                      <c:pt idx="3277">
                        <c:v>43440</c:v>
                      </c:pt>
                      <c:pt idx="3278">
                        <c:v>43441</c:v>
                      </c:pt>
                      <c:pt idx="3279">
                        <c:v>43442</c:v>
                      </c:pt>
                      <c:pt idx="3280">
                        <c:v>43443</c:v>
                      </c:pt>
                      <c:pt idx="3281">
                        <c:v>43444</c:v>
                      </c:pt>
                      <c:pt idx="3282">
                        <c:v>43445</c:v>
                      </c:pt>
                      <c:pt idx="3283">
                        <c:v>43446</c:v>
                      </c:pt>
                      <c:pt idx="3284">
                        <c:v>43447</c:v>
                      </c:pt>
                      <c:pt idx="3285">
                        <c:v>43448</c:v>
                      </c:pt>
                      <c:pt idx="3286">
                        <c:v>43449</c:v>
                      </c:pt>
                      <c:pt idx="3287">
                        <c:v>43450</c:v>
                      </c:pt>
                      <c:pt idx="3288">
                        <c:v>43451</c:v>
                      </c:pt>
                      <c:pt idx="3289">
                        <c:v>43452</c:v>
                      </c:pt>
                      <c:pt idx="3290">
                        <c:v>43453</c:v>
                      </c:pt>
                      <c:pt idx="3291">
                        <c:v>43454</c:v>
                      </c:pt>
                      <c:pt idx="3292">
                        <c:v>43455</c:v>
                      </c:pt>
                      <c:pt idx="3293">
                        <c:v>43456</c:v>
                      </c:pt>
                      <c:pt idx="3294">
                        <c:v>43457</c:v>
                      </c:pt>
                      <c:pt idx="3295">
                        <c:v>43458</c:v>
                      </c:pt>
                      <c:pt idx="3296">
                        <c:v>43459</c:v>
                      </c:pt>
                      <c:pt idx="3297">
                        <c:v>43460</c:v>
                      </c:pt>
                      <c:pt idx="3298">
                        <c:v>43461</c:v>
                      </c:pt>
                      <c:pt idx="3299">
                        <c:v>43462</c:v>
                      </c:pt>
                      <c:pt idx="3300">
                        <c:v>43463</c:v>
                      </c:pt>
                      <c:pt idx="3301">
                        <c:v>43464</c:v>
                      </c:pt>
                      <c:pt idx="3302">
                        <c:v>43465</c:v>
                      </c:pt>
                      <c:pt idx="3303">
                        <c:v>43466</c:v>
                      </c:pt>
                      <c:pt idx="3304">
                        <c:v>43467</c:v>
                      </c:pt>
                      <c:pt idx="3305">
                        <c:v>43468</c:v>
                      </c:pt>
                      <c:pt idx="3306">
                        <c:v>43469</c:v>
                      </c:pt>
                      <c:pt idx="3307">
                        <c:v>43470</c:v>
                      </c:pt>
                      <c:pt idx="3308">
                        <c:v>43471</c:v>
                      </c:pt>
                      <c:pt idx="3309">
                        <c:v>43472</c:v>
                      </c:pt>
                      <c:pt idx="3310">
                        <c:v>43473</c:v>
                      </c:pt>
                      <c:pt idx="3311">
                        <c:v>43474</c:v>
                      </c:pt>
                      <c:pt idx="3312">
                        <c:v>43475</c:v>
                      </c:pt>
                      <c:pt idx="3313">
                        <c:v>43476</c:v>
                      </c:pt>
                      <c:pt idx="3314">
                        <c:v>43477</c:v>
                      </c:pt>
                      <c:pt idx="3315">
                        <c:v>43478</c:v>
                      </c:pt>
                      <c:pt idx="3316">
                        <c:v>43479</c:v>
                      </c:pt>
                      <c:pt idx="3317">
                        <c:v>43480</c:v>
                      </c:pt>
                      <c:pt idx="3318">
                        <c:v>43481</c:v>
                      </c:pt>
                      <c:pt idx="3319">
                        <c:v>43482</c:v>
                      </c:pt>
                      <c:pt idx="3320">
                        <c:v>43483</c:v>
                      </c:pt>
                      <c:pt idx="3321">
                        <c:v>43484</c:v>
                      </c:pt>
                      <c:pt idx="3322">
                        <c:v>43485</c:v>
                      </c:pt>
                      <c:pt idx="3323">
                        <c:v>43486</c:v>
                      </c:pt>
                      <c:pt idx="3324">
                        <c:v>43487</c:v>
                      </c:pt>
                      <c:pt idx="3325">
                        <c:v>43488</c:v>
                      </c:pt>
                      <c:pt idx="3326">
                        <c:v>43489</c:v>
                      </c:pt>
                      <c:pt idx="3327">
                        <c:v>43490</c:v>
                      </c:pt>
                      <c:pt idx="3328">
                        <c:v>43491</c:v>
                      </c:pt>
                      <c:pt idx="3329">
                        <c:v>43492</c:v>
                      </c:pt>
                      <c:pt idx="3330">
                        <c:v>43493</c:v>
                      </c:pt>
                      <c:pt idx="3331">
                        <c:v>43494</c:v>
                      </c:pt>
                      <c:pt idx="3332">
                        <c:v>43495</c:v>
                      </c:pt>
                      <c:pt idx="3333">
                        <c:v>43496</c:v>
                      </c:pt>
                      <c:pt idx="3334">
                        <c:v>43497</c:v>
                      </c:pt>
                      <c:pt idx="3335">
                        <c:v>43498</c:v>
                      </c:pt>
                      <c:pt idx="3336">
                        <c:v>43499</c:v>
                      </c:pt>
                      <c:pt idx="3337">
                        <c:v>43500</c:v>
                      </c:pt>
                      <c:pt idx="3338">
                        <c:v>43501</c:v>
                      </c:pt>
                      <c:pt idx="3339">
                        <c:v>43502</c:v>
                      </c:pt>
                      <c:pt idx="3340">
                        <c:v>43503</c:v>
                      </c:pt>
                      <c:pt idx="3341">
                        <c:v>43504</c:v>
                      </c:pt>
                      <c:pt idx="3342">
                        <c:v>43505</c:v>
                      </c:pt>
                      <c:pt idx="3343">
                        <c:v>43506</c:v>
                      </c:pt>
                      <c:pt idx="3344">
                        <c:v>43507</c:v>
                      </c:pt>
                      <c:pt idx="3345">
                        <c:v>43508</c:v>
                      </c:pt>
                      <c:pt idx="3346">
                        <c:v>43509</c:v>
                      </c:pt>
                      <c:pt idx="3347">
                        <c:v>43510</c:v>
                      </c:pt>
                      <c:pt idx="3348">
                        <c:v>43511</c:v>
                      </c:pt>
                      <c:pt idx="3349">
                        <c:v>43512</c:v>
                      </c:pt>
                      <c:pt idx="3350">
                        <c:v>43513</c:v>
                      </c:pt>
                      <c:pt idx="3351">
                        <c:v>43514</c:v>
                      </c:pt>
                      <c:pt idx="3352">
                        <c:v>43515</c:v>
                      </c:pt>
                      <c:pt idx="3353">
                        <c:v>43516</c:v>
                      </c:pt>
                      <c:pt idx="3354">
                        <c:v>43517</c:v>
                      </c:pt>
                      <c:pt idx="3355">
                        <c:v>43518</c:v>
                      </c:pt>
                      <c:pt idx="3356">
                        <c:v>43519</c:v>
                      </c:pt>
                      <c:pt idx="3357">
                        <c:v>43520</c:v>
                      </c:pt>
                      <c:pt idx="3358">
                        <c:v>43521</c:v>
                      </c:pt>
                      <c:pt idx="3359">
                        <c:v>43522</c:v>
                      </c:pt>
                      <c:pt idx="3360">
                        <c:v>43523</c:v>
                      </c:pt>
                      <c:pt idx="3361">
                        <c:v>43524</c:v>
                      </c:pt>
                      <c:pt idx="3362">
                        <c:v>43525</c:v>
                      </c:pt>
                      <c:pt idx="3363">
                        <c:v>43526</c:v>
                      </c:pt>
                      <c:pt idx="3364">
                        <c:v>43527</c:v>
                      </c:pt>
                      <c:pt idx="3365">
                        <c:v>43528</c:v>
                      </c:pt>
                      <c:pt idx="3366">
                        <c:v>43529</c:v>
                      </c:pt>
                      <c:pt idx="3367">
                        <c:v>43530</c:v>
                      </c:pt>
                      <c:pt idx="3368">
                        <c:v>43531</c:v>
                      </c:pt>
                      <c:pt idx="3369">
                        <c:v>43532</c:v>
                      </c:pt>
                      <c:pt idx="3370">
                        <c:v>43533</c:v>
                      </c:pt>
                      <c:pt idx="3371">
                        <c:v>43534</c:v>
                      </c:pt>
                      <c:pt idx="3372">
                        <c:v>43535</c:v>
                      </c:pt>
                      <c:pt idx="3373">
                        <c:v>43536</c:v>
                      </c:pt>
                      <c:pt idx="3374">
                        <c:v>43537</c:v>
                      </c:pt>
                      <c:pt idx="3375">
                        <c:v>43538</c:v>
                      </c:pt>
                      <c:pt idx="3376">
                        <c:v>43539</c:v>
                      </c:pt>
                      <c:pt idx="3377">
                        <c:v>43540</c:v>
                      </c:pt>
                      <c:pt idx="3378">
                        <c:v>43541</c:v>
                      </c:pt>
                      <c:pt idx="3379">
                        <c:v>43542</c:v>
                      </c:pt>
                      <c:pt idx="3380">
                        <c:v>43543</c:v>
                      </c:pt>
                      <c:pt idx="3381">
                        <c:v>43544</c:v>
                      </c:pt>
                      <c:pt idx="3382">
                        <c:v>43545</c:v>
                      </c:pt>
                      <c:pt idx="3383">
                        <c:v>43546</c:v>
                      </c:pt>
                      <c:pt idx="3384">
                        <c:v>43547</c:v>
                      </c:pt>
                      <c:pt idx="3385">
                        <c:v>43548</c:v>
                      </c:pt>
                      <c:pt idx="3386">
                        <c:v>43549</c:v>
                      </c:pt>
                      <c:pt idx="3387">
                        <c:v>43550</c:v>
                      </c:pt>
                      <c:pt idx="3388">
                        <c:v>43551</c:v>
                      </c:pt>
                      <c:pt idx="3389">
                        <c:v>43552</c:v>
                      </c:pt>
                      <c:pt idx="3390">
                        <c:v>43553</c:v>
                      </c:pt>
                      <c:pt idx="3391">
                        <c:v>43554</c:v>
                      </c:pt>
                      <c:pt idx="3392">
                        <c:v>43555</c:v>
                      </c:pt>
                      <c:pt idx="3393">
                        <c:v>43556</c:v>
                      </c:pt>
                      <c:pt idx="3394">
                        <c:v>43557</c:v>
                      </c:pt>
                      <c:pt idx="3395">
                        <c:v>43558</c:v>
                      </c:pt>
                      <c:pt idx="3396">
                        <c:v>43559</c:v>
                      </c:pt>
                      <c:pt idx="3397">
                        <c:v>43560</c:v>
                      </c:pt>
                      <c:pt idx="3398">
                        <c:v>43561</c:v>
                      </c:pt>
                      <c:pt idx="3399">
                        <c:v>43562</c:v>
                      </c:pt>
                      <c:pt idx="3400">
                        <c:v>43563</c:v>
                      </c:pt>
                      <c:pt idx="3401">
                        <c:v>43564</c:v>
                      </c:pt>
                      <c:pt idx="3402">
                        <c:v>43565</c:v>
                      </c:pt>
                      <c:pt idx="3403">
                        <c:v>43566</c:v>
                      </c:pt>
                      <c:pt idx="3404">
                        <c:v>43567</c:v>
                      </c:pt>
                      <c:pt idx="3405">
                        <c:v>43568</c:v>
                      </c:pt>
                      <c:pt idx="3406">
                        <c:v>43569</c:v>
                      </c:pt>
                      <c:pt idx="3407">
                        <c:v>43570</c:v>
                      </c:pt>
                      <c:pt idx="3408">
                        <c:v>43571</c:v>
                      </c:pt>
                      <c:pt idx="3409">
                        <c:v>43572</c:v>
                      </c:pt>
                      <c:pt idx="3410">
                        <c:v>43573</c:v>
                      </c:pt>
                      <c:pt idx="3411">
                        <c:v>43574</c:v>
                      </c:pt>
                      <c:pt idx="3412">
                        <c:v>43575</c:v>
                      </c:pt>
                      <c:pt idx="3413">
                        <c:v>43576</c:v>
                      </c:pt>
                      <c:pt idx="3414">
                        <c:v>43577</c:v>
                      </c:pt>
                      <c:pt idx="3415">
                        <c:v>43578</c:v>
                      </c:pt>
                      <c:pt idx="3416">
                        <c:v>43579</c:v>
                      </c:pt>
                      <c:pt idx="3417">
                        <c:v>43580</c:v>
                      </c:pt>
                      <c:pt idx="3418">
                        <c:v>43581</c:v>
                      </c:pt>
                      <c:pt idx="3419">
                        <c:v>43582</c:v>
                      </c:pt>
                      <c:pt idx="3420">
                        <c:v>43583</c:v>
                      </c:pt>
                      <c:pt idx="3421">
                        <c:v>43584</c:v>
                      </c:pt>
                      <c:pt idx="3422">
                        <c:v>43585</c:v>
                      </c:pt>
                      <c:pt idx="3423">
                        <c:v>43586</c:v>
                      </c:pt>
                      <c:pt idx="3424">
                        <c:v>43587</c:v>
                      </c:pt>
                      <c:pt idx="3425">
                        <c:v>43588</c:v>
                      </c:pt>
                      <c:pt idx="3426">
                        <c:v>43589</c:v>
                      </c:pt>
                      <c:pt idx="3427">
                        <c:v>43590</c:v>
                      </c:pt>
                      <c:pt idx="3428">
                        <c:v>43591</c:v>
                      </c:pt>
                      <c:pt idx="3429">
                        <c:v>43592</c:v>
                      </c:pt>
                      <c:pt idx="3430">
                        <c:v>43593</c:v>
                      </c:pt>
                      <c:pt idx="3431">
                        <c:v>43594</c:v>
                      </c:pt>
                      <c:pt idx="3432">
                        <c:v>43595</c:v>
                      </c:pt>
                      <c:pt idx="3433">
                        <c:v>43596</c:v>
                      </c:pt>
                      <c:pt idx="3434">
                        <c:v>43597</c:v>
                      </c:pt>
                      <c:pt idx="3435">
                        <c:v>43598</c:v>
                      </c:pt>
                      <c:pt idx="3436">
                        <c:v>43599</c:v>
                      </c:pt>
                      <c:pt idx="3437">
                        <c:v>43600</c:v>
                      </c:pt>
                      <c:pt idx="3438">
                        <c:v>43601</c:v>
                      </c:pt>
                      <c:pt idx="3439">
                        <c:v>43602</c:v>
                      </c:pt>
                      <c:pt idx="3440">
                        <c:v>43603</c:v>
                      </c:pt>
                      <c:pt idx="3441">
                        <c:v>43604</c:v>
                      </c:pt>
                      <c:pt idx="3442">
                        <c:v>43605</c:v>
                      </c:pt>
                      <c:pt idx="3443">
                        <c:v>43606</c:v>
                      </c:pt>
                      <c:pt idx="3444">
                        <c:v>43607</c:v>
                      </c:pt>
                      <c:pt idx="3445">
                        <c:v>43608</c:v>
                      </c:pt>
                      <c:pt idx="3446">
                        <c:v>43609</c:v>
                      </c:pt>
                      <c:pt idx="3447">
                        <c:v>43610</c:v>
                      </c:pt>
                      <c:pt idx="3448">
                        <c:v>43611</c:v>
                      </c:pt>
                      <c:pt idx="3449">
                        <c:v>43612</c:v>
                      </c:pt>
                      <c:pt idx="3450">
                        <c:v>43613</c:v>
                      </c:pt>
                      <c:pt idx="3451">
                        <c:v>43614</c:v>
                      </c:pt>
                      <c:pt idx="3452">
                        <c:v>43615</c:v>
                      </c:pt>
                      <c:pt idx="3453">
                        <c:v>43616</c:v>
                      </c:pt>
                      <c:pt idx="3454">
                        <c:v>43617</c:v>
                      </c:pt>
                      <c:pt idx="3455">
                        <c:v>43618</c:v>
                      </c:pt>
                      <c:pt idx="3456">
                        <c:v>43619</c:v>
                      </c:pt>
                      <c:pt idx="3457">
                        <c:v>43620</c:v>
                      </c:pt>
                      <c:pt idx="3458">
                        <c:v>43621</c:v>
                      </c:pt>
                      <c:pt idx="3459">
                        <c:v>43622</c:v>
                      </c:pt>
                      <c:pt idx="3460">
                        <c:v>43623</c:v>
                      </c:pt>
                      <c:pt idx="3461">
                        <c:v>43624</c:v>
                      </c:pt>
                      <c:pt idx="3462">
                        <c:v>43625</c:v>
                      </c:pt>
                      <c:pt idx="3463">
                        <c:v>43626</c:v>
                      </c:pt>
                      <c:pt idx="3464">
                        <c:v>43627</c:v>
                      </c:pt>
                      <c:pt idx="3465">
                        <c:v>43628</c:v>
                      </c:pt>
                      <c:pt idx="3466">
                        <c:v>43629</c:v>
                      </c:pt>
                      <c:pt idx="3467">
                        <c:v>43630</c:v>
                      </c:pt>
                      <c:pt idx="3468">
                        <c:v>43631</c:v>
                      </c:pt>
                      <c:pt idx="3469">
                        <c:v>43632</c:v>
                      </c:pt>
                      <c:pt idx="3470">
                        <c:v>43633</c:v>
                      </c:pt>
                      <c:pt idx="3471">
                        <c:v>43634</c:v>
                      </c:pt>
                      <c:pt idx="3472">
                        <c:v>43635</c:v>
                      </c:pt>
                      <c:pt idx="3473">
                        <c:v>43636</c:v>
                      </c:pt>
                      <c:pt idx="3474">
                        <c:v>43637</c:v>
                      </c:pt>
                      <c:pt idx="3475">
                        <c:v>43638</c:v>
                      </c:pt>
                      <c:pt idx="3476">
                        <c:v>43639</c:v>
                      </c:pt>
                      <c:pt idx="3477">
                        <c:v>43640</c:v>
                      </c:pt>
                      <c:pt idx="3478">
                        <c:v>43641</c:v>
                      </c:pt>
                      <c:pt idx="3479">
                        <c:v>43642</c:v>
                      </c:pt>
                      <c:pt idx="3480">
                        <c:v>43643</c:v>
                      </c:pt>
                      <c:pt idx="3481">
                        <c:v>43644</c:v>
                      </c:pt>
                      <c:pt idx="3482">
                        <c:v>43645</c:v>
                      </c:pt>
                      <c:pt idx="3483">
                        <c:v>43646</c:v>
                      </c:pt>
                      <c:pt idx="3484">
                        <c:v>43647</c:v>
                      </c:pt>
                      <c:pt idx="3485">
                        <c:v>43648</c:v>
                      </c:pt>
                      <c:pt idx="3486">
                        <c:v>43649</c:v>
                      </c:pt>
                      <c:pt idx="3487">
                        <c:v>43650</c:v>
                      </c:pt>
                      <c:pt idx="3488">
                        <c:v>43651</c:v>
                      </c:pt>
                      <c:pt idx="3489">
                        <c:v>43652</c:v>
                      </c:pt>
                      <c:pt idx="3490">
                        <c:v>43653</c:v>
                      </c:pt>
                      <c:pt idx="3491">
                        <c:v>43654</c:v>
                      </c:pt>
                      <c:pt idx="3492">
                        <c:v>43655</c:v>
                      </c:pt>
                      <c:pt idx="3493">
                        <c:v>43656</c:v>
                      </c:pt>
                      <c:pt idx="3494">
                        <c:v>43657</c:v>
                      </c:pt>
                      <c:pt idx="3495">
                        <c:v>43658</c:v>
                      </c:pt>
                      <c:pt idx="3496">
                        <c:v>43659</c:v>
                      </c:pt>
                      <c:pt idx="3497">
                        <c:v>43660</c:v>
                      </c:pt>
                      <c:pt idx="3498">
                        <c:v>43661</c:v>
                      </c:pt>
                      <c:pt idx="3499">
                        <c:v>43662</c:v>
                      </c:pt>
                      <c:pt idx="3500">
                        <c:v>43663</c:v>
                      </c:pt>
                      <c:pt idx="3501">
                        <c:v>43664</c:v>
                      </c:pt>
                      <c:pt idx="3502">
                        <c:v>43665</c:v>
                      </c:pt>
                      <c:pt idx="3503">
                        <c:v>43666</c:v>
                      </c:pt>
                      <c:pt idx="3504">
                        <c:v>43667</c:v>
                      </c:pt>
                      <c:pt idx="3505">
                        <c:v>43668</c:v>
                      </c:pt>
                      <c:pt idx="3506">
                        <c:v>43669</c:v>
                      </c:pt>
                      <c:pt idx="3507">
                        <c:v>43670</c:v>
                      </c:pt>
                      <c:pt idx="3508">
                        <c:v>43671</c:v>
                      </c:pt>
                      <c:pt idx="3509">
                        <c:v>43672</c:v>
                      </c:pt>
                      <c:pt idx="3510">
                        <c:v>43673</c:v>
                      </c:pt>
                      <c:pt idx="3511">
                        <c:v>43674</c:v>
                      </c:pt>
                      <c:pt idx="3512">
                        <c:v>43675</c:v>
                      </c:pt>
                      <c:pt idx="3513">
                        <c:v>43676</c:v>
                      </c:pt>
                      <c:pt idx="3514">
                        <c:v>43677</c:v>
                      </c:pt>
                      <c:pt idx="3515">
                        <c:v>43678</c:v>
                      </c:pt>
                      <c:pt idx="3516">
                        <c:v>43679</c:v>
                      </c:pt>
                      <c:pt idx="3517">
                        <c:v>43680</c:v>
                      </c:pt>
                      <c:pt idx="3518">
                        <c:v>43681</c:v>
                      </c:pt>
                      <c:pt idx="3519">
                        <c:v>43682</c:v>
                      </c:pt>
                      <c:pt idx="3520">
                        <c:v>43683</c:v>
                      </c:pt>
                      <c:pt idx="3521">
                        <c:v>43684</c:v>
                      </c:pt>
                      <c:pt idx="3522">
                        <c:v>43685</c:v>
                      </c:pt>
                      <c:pt idx="3523">
                        <c:v>43686</c:v>
                      </c:pt>
                      <c:pt idx="3524">
                        <c:v>43687</c:v>
                      </c:pt>
                      <c:pt idx="3525">
                        <c:v>43688</c:v>
                      </c:pt>
                      <c:pt idx="3526">
                        <c:v>43689</c:v>
                      </c:pt>
                      <c:pt idx="3527">
                        <c:v>43690</c:v>
                      </c:pt>
                      <c:pt idx="3528">
                        <c:v>43691</c:v>
                      </c:pt>
                      <c:pt idx="3529">
                        <c:v>43692</c:v>
                      </c:pt>
                      <c:pt idx="3530">
                        <c:v>43693</c:v>
                      </c:pt>
                      <c:pt idx="3531">
                        <c:v>43694</c:v>
                      </c:pt>
                      <c:pt idx="3532">
                        <c:v>43695</c:v>
                      </c:pt>
                      <c:pt idx="3533">
                        <c:v>43696</c:v>
                      </c:pt>
                      <c:pt idx="3534">
                        <c:v>43697</c:v>
                      </c:pt>
                      <c:pt idx="3535">
                        <c:v>43698</c:v>
                      </c:pt>
                      <c:pt idx="3536">
                        <c:v>43699</c:v>
                      </c:pt>
                      <c:pt idx="3537">
                        <c:v>43700</c:v>
                      </c:pt>
                      <c:pt idx="3538">
                        <c:v>43701</c:v>
                      </c:pt>
                      <c:pt idx="3539">
                        <c:v>43702</c:v>
                      </c:pt>
                      <c:pt idx="3540">
                        <c:v>43703</c:v>
                      </c:pt>
                      <c:pt idx="3541">
                        <c:v>43704</c:v>
                      </c:pt>
                      <c:pt idx="3542">
                        <c:v>43705</c:v>
                      </c:pt>
                      <c:pt idx="3543">
                        <c:v>43706</c:v>
                      </c:pt>
                      <c:pt idx="3544">
                        <c:v>43707</c:v>
                      </c:pt>
                      <c:pt idx="3545">
                        <c:v>43708</c:v>
                      </c:pt>
                      <c:pt idx="3546">
                        <c:v>43709</c:v>
                      </c:pt>
                      <c:pt idx="3547">
                        <c:v>43710</c:v>
                      </c:pt>
                      <c:pt idx="3548">
                        <c:v>43711</c:v>
                      </c:pt>
                      <c:pt idx="3549">
                        <c:v>43712</c:v>
                      </c:pt>
                      <c:pt idx="3550">
                        <c:v>43713</c:v>
                      </c:pt>
                      <c:pt idx="3551">
                        <c:v>43714</c:v>
                      </c:pt>
                      <c:pt idx="3552">
                        <c:v>43715</c:v>
                      </c:pt>
                      <c:pt idx="3553">
                        <c:v>43716</c:v>
                      </c:pt>
                      <c:pt idx="3554">
                        <c:v>43717</c:v>
                      </c:pt>
                      <c:pt idx="3555">
                        <c:v>43718</c:v>
                      </c:pt>
                      <c:pt idx="3556">
                        <c:v>43719</c:v>
                      </c:pt>
                      <c:pt idx="3557">
                        <c:v>43720</c:v>
                      </c:pt>
                      <c:pt idx="3558">
                        <c:v>43721</c:v>
                      </c:pt>
                      <c:pt idx="3559">
                        <c:v>43722</c:v>
                      </c:pt>
                      <c:pt idx="3560">
                        <c:v>43723</c:v>
                      </c:pt>
                      <c:pt idx="3561">
                        <c:v>43724</c:v>
                      </c:pt>
                      <c:pt idx="3562">
                        <c:v>43725</c:v>
                      </c:pt>
                      <c:pt idx="3563">
                        <c:v>43726</c:v>
                      </c:pt>
                      <c:pt idx="3564">
                        <c:v>43727</c:v>
                      </c:pt>
                      <c:pt idx="3565">
                        <c:v>43728</c:v>
                      </c:pt>
                      <c:pt idx="3566">
                        <c:v>43729</c:v>
                      </c:pt>
                      <c:pt idx="3567">
                        <c:v>43730</c:v>
                      </c:pt>
                      <c:pt idx="3568">
                        <c:v>43731</c:v>
                      </c:pt>
                      <c:pt idx="3569">
                        <c:v>43732</c:v>
                      </c:pt>
                      <c:pt idx="3570">
                        <c:v>43733</c:v>
                      </c:pt>
                      <c:pt idx="3571">
                        <c:v>43734</c:v>
                      </c:pt>
                      <c:pt idx="3572">
                        <c:v>43735</c:v>
                      </c:pt>
                      <c:pt idx="3573">
                        <c:v>43736</c:v>
                      </c:pt>
                      <c:pt idx="3574">
                        <c:v>43737</c:v>
                      </c:pt>
                      <c:pt idx="3575">
                        <c:v>43738</c:v>
                      </c:pt>
                      <c:pt idx="3576">
                        <c:v>43739</c:v>
                      </c:pt>
                      <c:pt idx="3577">
                        <c:v>43740</c:v>
                      </c:pt>
                      <c:pt idx="3578">
                        <c:v>43741</c:v>
                      </c:pt>
                      <c:pt idx="3579">
                        <c:v>43742</c:v>
                      </c:pt>
                      <c:pt idx="3580">
                        <c:v>43743</c:v>
                      </c:pt>
                      <c:pt idx="3581">
                        <c:v>43744</c:v>
                      </c:pt>
                      <c:pt idx="3582">
                        <c:v>43745</c:v>
                      </c:pt>
                      <c:pt idx="3583">
                        <c:v>43746</c:v>
                      </c:pt>
                      <c:pt idx="3584">
                        <c:v>43747</c:v>
                      </c:pt>
                      <c:pt idx="3585">
                        <c:v>43748</c:v>
                      </c:pt>
                      <c:pt idx="3586">
                        <c:v>43749</c:v>
                      </c:pt>
                      <c:pt idx="3587">
                        <c:v>43750</c:v>
                      </c:pt>
                      <c:pt idx="3588">
                        <c:v>43751</c:v>
                      </c:pt>
                      <c:pt idx="3589">
                        <c:v>43752</c:v>
                      </c:pt>
                      <c:pt idx="3590">
                        <c:v>43753</c:v>
                      </c:pt>
                      <c:pt idx="3591">
                        <c:v>43754</c:v>
                      </c:pt>
                      <c:pt idx="3592">
                        <c:v>43755</c:v>
                      </c:pt>
                      <c:pt idx="3593">
                        <c:v>43756</c:v>
                      </c:pt>
                      <c:pt idx="3594">
                        <c:v>43757</c:v>
                      </c:pt>
                      <c:pt idx="3595">
                        <c:v>43758</c:v>
                      </c:pt>
                      <c:pt idx="3596">
                        <c:v>43759</c:v>
                      </c:pt>
                      <c:pt idx="3597">
                        <c:v>43760</c:v>
                      </c:pt>
                      <c:pt idx="3598">
                        <c:v>43761</c:v>
                      </c:pt>
                      <c:pt idx="3599">
                        <c:v>43762</c:v>
                      </c:pt>
                      <c:pt idx="3600">
                        <c:v>43763</c:v>
                      </c:pt>
                      <c:pt idx="3601">
                        <c:v>43764</c:v>
                      </c:pt>
                      <c:pt idx="3602">
                        <c:v>43765</c:v>
                      </c:pt>
                      <c:pt idx="3603">
                        <c:v>43766</c:v>
                      </c:pt>
                      <c:pt idx="3604">
                        <c:v>43767</c:v>
                      </c:pt>
                      <c:pt idx="3605">
                        <c:v>43768</c:v>
                      </c:pt>
                      <c:pt idx="3606">
                        <c:v>43769</c:v>
                      </c:pt>
                      <c:pt idx="3607">
                        <c:v>43770</c:v>
                      </c:pt>
                      <c:pt idx="3608">
                        <c:v>43771</c:v>
                      </c:pt>
                      <c:pt idx="3609">
                        <c:v>43772</c:v>
                      </c:pt>
                      <c:pt idx="3610">
                        <c:v>43773</c:v>
                      </c:pt>
                      <c:pt idx="3611">
                        <c:v>43774</c:v>
                      </c:pt>
                      <c:pt idx="3612">
                        <c:v>43775</c:v>
                      </c:pt>
                      <c:pt idx="3613">
                        <c:v>43776</c:v>
                      </c:pt>
                      <c:pt idx="3614">
                        <c:v>43777</c:v>
                      </c:pt>
                      <c:pt idx="3615">
                        <c:v>43778</c:v>
                      </c:pt>
                      <c:pt idx="3616">
                        <c:v>43779</c:v>
                      </c:pt>
                      <c:pt idx="3617">
                        <c:v>43780</c:v>
                      </c:pt>
                      <c:pt idx="3618">
                        <c:v>43781</c:v>
                      </c:pt>
                      <c:pt idx="3619">
                        <c:v>43782</c:v>
                      </c:pt>
                      <c:pt idx="3620">
                        <c:v>43783</c:v>
                      </c:pt>
                      <c:pt idx="3621">
                        <c:v>43784</c:v>
                      </c:pt>
                      <c:pt idx="3622">
                        <c:v>43785</c:v>
                      </c:pt>
                      <c:pt idx="3623">
                        <c:v>43786</c:v>
                      </c:pt>
                      <c:pt idx="3624">
                        <c:v>43787</c:v>
                      </c:pt>
                      <c:pt idx="3625">
                        <c:v>43788</c:v>
                      </c:pt>
                      <c:pt idx="3626">
                        <c:v>43789</c:v>
                      </c:pt>
                      <c:pt idx="3627">
                        <c:v>43790</c:v>
                      </c:pt>
                      <c:pt idx="3628">
                        <c:v>43791</c:v>
                      </c:pt>
                      <c:pt idx="3629">
                        <c:v>43792</c:v>
                      </c:pt>
                      <c:pt idx="3630">
                        <c:v>43793</c:v>
                      </c:pt>
                      <c:pt idx="3631">
                        <c:v>43794</c:v>
                      </c:pt>
                      <c:pt idx="3632">
                        <c:v>43795</c:v>
                      </c:pt>
                      <c:pt idx="3633">
                        <c:v>43796</c:v>
                      </c:pt>
                      <c:pt idx="3634">
                        <c:v>43797</c:v>
                      </c:pt>
                      <c:pt idx="3635">
                        <c:v>43798</c:v>
                      </c:pt>
                      <c:pt idx="3636">
                        <c:v>43799</c:v>
                      </c:pt>
                      <c:pt idx="3637">
                        <c:v>43800</c:v>
                      </c:pt>
                      <c:pt idx="3638">
                        <c:v>43801</c:v>
                      </c:pt>
                      <c:pt idx="3639">
                        <c:v>43802</c:v>
                      </c:pt>
                      <c:pt idx="3640">
                        <c:v>43803</c:v>
                      </c:pt>
                      <c:pt idx="3641">
                        <c:v>43804</c:v>
                      </c:pt>
                      <c:pt idx="3642">
                        <c:v>43805</c:v>
                      </c:pt>
                      <c:pt idx="3643">
                        <c:v>43806</c:v>
                      </c:pt>
                      <c:pt idx="3644">
                        <c:v>43807</c:v>
                      </c:pt>
                      <c:pt idx="3645">
                        <c:v>43808</c:v>
                      </c:pt>
                      <c:pt idx="3646">
                        <c:v>43809</c:v>
                      </c:pt>
                      <c:pt idx="3647">
                        <c:v>43810</c:v>
                      </c:pt>
                      <c:pt idx="3648">
                        <c:v>43811</c:v>
                      </c:pt>
                      <c:pt idx="3649">
                        <c:v>43812</c:v>
                      </c:pt>
                      <c:pt idx="3650">
                        <c:v>43813</c:v>
                      </c:pt>
                      <c:pt idx="3651">
                        <c:v>43814</c:v>
                      </c:pt>
                      <c:pt idx="3652">
                        <c:v>43815</c:v>
                      </c:pt>
                      <c:pt idx="3653">
                        <c:v>43816</c:v>
                      </c:pt>
                      <c:pt idx="3654">
                        <c:v>43817</c:v>
                      </c:pt>
                      <c:pt idx="3655">
                        <c:v>43818</c:v>
                      </c:pt>
                      <c:pt idx="3656">
                        <c:v>43819</c:v>
                      </c:pt>
                      <c:pt idx="3657">
                        <c:v>43820</c:v>
                      </c:pt>
                      <c:pt idx="3658">
                        <c:v>43821</c:v>
                      </c:pt>
                      <c:pt idx="3659">
                        <c:v>43822</c:v>
                      </c:pt>
                      <c:pt idx="3660">
                        <c:v>43823</c:v>
                      </c:pt>
                      <c:pt idx="3661">
                        <c:v>43824</c:v>
                      </c:pt>
                      <c:pt idx="3662">
                        <c:v>43825</c:v>
                      </c:pt>
                      <c:pt idx="3663">
                        <c:v>43826</c:v>
                      </c:pt>
                      <c:pt idx="3664">
                        <c:v>43827</c:v>
                      </c:pt>
                      <c:pt idx="3665">
                        <c:v>43828</c:v>
                      </c:pt>
                      <c:pt idx="3666">
                        <c:v>43829</c:v>
                      </c:pt>
                      <c:pt idx="3667">
                        <c:v>43830</c:v>
                      </c:pt>
                      <c:pt idx="3668">
                        <c:v>43831</c:v>
                      </c:pt>
                      <c:pt idx="3669">
                        <c:v>43832</c:v>
                      </c:pt>
                      <c:pt idx="3670">
                        <c:v>43833</c:v>
                      </c:pt>
                      <c:pt idx="3671">
                        <c:v>43834</c:v>
                      </c:pt>
                      <c:pt idx="3672">
                        <c:v>43835</c:v>
                      </c:pt>
                      <c:pt idx="3673">
                        <c:v>43836</c:v>
                      </c:pt>
                      <c:pt idx="3674">
                        <c:v>43837</c:v>
                      </c:pt>
                      <c:pt idx="3675">
                        <c:v>43838</c:v>
                      </c:pt>
                      <c:pt idx="3676">
                        <c:v>43839</c:v>
                      </c:pt>
                      <c:pt idx="3677">
                        <c:v>43840</c:v>
                      </c:pt>
                      <c:pt idx="3678">
                        <c:v>43841</c:v>
                      </c:pt>
                      <c:pt idx="3679">
                        <c:v>43842</c:v>
                      </c:pt>
                      <c:pt idx="3680">
                        <c:v>43843</c:v>
                      </c:pt>
                      <c:pt idx="3681">
                        <c:v>43844</c:v>
                      </c:pt>
                      <c:pt idx="3682">
                        <c:v>43845</c:v>
                      </c:pt>
                      <c:pt idx="3683">
                        <c:v>43846</c:v>
                      </c:pt>
                      <c:pt idx="3684">
                        <c:v>43847</c:v>
                      </c:pt>
                      <c:pt idx="3685">
                        <c:v>43848</c:v>
                      </c:pt>
                      <c:pt idx="3686">
                        <c:v>43849</c:v>
                      </c:pt>
                      <c:pt idx="3687">
                        <c:v>43850</c:v>
                      </c:pt>
                      <c:pt idx="3688">
                        <c:v>43851</c:v>
                      </c:pt>
                      <c:pt idx="3689">
                        <c:v>43852</c:v>
                      </c:pt>
                      <c:pt idx="3690">
                        <c:v>43853</c:v>
                      </c:pt>
                      <c:pt idx="3691">
                        <c:v>43854</c:v>
                      </c:pt>
                      <c:pt idx="3692">
                        <c:v>43855</c:v>
                      </c:pt>
                      <c:pt idx="3693">
                        <c:v>43856</c:v>
                      </c:pt>
                      <c:pt idx="3694">
                        <c:v>43857</c:v>
                      </c:pt>
                      <c:pt idx="3695">
                        <c:v>43858</c:v>
                      </c:pt>
                      <c:pt idx="3696">
                        <c:v>43859</c:v>
                      </c:pt>
                      <c:pt idx="3697">
                        <c:v>43860</c:v>
                      </c:pt>
                      <c:pt idx="3698">
                        <c:v>43861</c:v>
                      </c:pt>
                      <c:pt idx="3699">
                        <c:v>43862</c:v>
                      </c:pt>
                      <c:pt idx="3700">
                        <c:v>43863</c:v>
                      </c:pt>
                      <c:pt idx="3701">
                        <c:v>43864</c:v>
                      </c:pt>
                      <c:pt idx="3702">
                        <c:v>43865</c:v>
                      </c:pt>
                      <c:pt idx="3703">
                        <c:v>43866</c:v>
                      </c:pt>
                      <c:pt idx="3704">
                        <c:v>43867</c:v>
                      </c:pt>
                      <c:pt idx="3705">
                        <c:v>43868</c:v>
                      </c:pt>
                      <c:pt idx="3706">
                        <c:v>43869</c:v>
                      </c:pt>
                      <c:pt idx="3707">
                        <c:v>43870</c:v>
                      </c:pt>
                      <c:pt idx="3708">
                        <c:v>43871</c:v>
                      </c:pt>
                      <c:pt idx="3709">
                        <c:v>43872</c:v>
                      </c:pt>
                      <c:pt idx="3710">
                        <c:v>43873</c:v>
                      </c:pt>
                      <c:pt idx="3711">
                        <c:v>43874</c:v>
                      </c:pt>
                      <c:pt idx="3712">
                        <c:v>43875</c:v>
                      </c:pt>
                      <c:pt idx="3713">
                        <c:v>43876</c:v>
                      </c:pt>
                      <c:pt idx="3714">
                        <c:v>43877</c:v>
                      </c:pt>
                      <c:pt idx="3715">
                        <c:v>43878</c:v>
                      </c:pt>
                      <c:pt idx="3716">
                        <c:v>43879</c:v>
                      </c:pt>
                      <c:pt idx="3717">
                        <c:v>43880</c:v>
                      </c:pt>
                      <c:pt idx="3718">
                        <c:v>43881</c:v>
                      </c:pt>
                      <c:pt idx="3719">
                        <c:v>43882</c:v>
                      </c:pt>
                      <c:pt idx="3720">
                        <c:v>43883</c:v>
                      </c:pt>
                      <c:pt idx="3721">
                        <c:v>43884</c:v>
                      </c:pt>
                      <c:pt idx="3722">
                        <c:v>43885</c:v>
                      </c:pt>
                      <c:pt idx="3723">
                        <c:v>43886</c:v>
                      </c:pt>
                      <c:pt idx="3724">
                        <c:v>43887</c:v>
                      </c:pt>
                      <c:pt idx="3725">
                        <c:v>43888</c:v>
                      </c:pt>
                      <c:pt idx="3726">
                        <c:v>43889</c:v>
                      </c:pt>
                      <c:pt idx="3727">
                        <c:v>43890</c:v>
                      </c:pt>
                      <c:pt idx="3728">
                        <c:v>43891</c:v>
                      </c:pt>
                      <c:pt idx="3729">
                        <c:v>43892</c:v>
                      </c:pt>
                      <c:pt idx="3730">
                        <c:v>43893</c:v>
                      </c:pt>
                      <c:pt idx="3731">
                        <c:v>43894</c:v>
                      </c:pt>
                      <c:pt idx="3732">
                        <c:v>43895</c:v>
                      </c:pt>
                      <c:pt idx="3733">
                        <c:v>43896</c:v>
                      </c:pt>
                      <c:pt idx="3734">
                        <c:v>43897</c:v>
                      </c:pt>
                      <c:pt idx="3735">
                        <c:v>43898</c:v>
                      </c:pt>
                      <c:pt idx="3736">
                        <c:v>43899</c:v>
                      </c:pt>
                      <c:pt idx="3737">
                        <c:v>43900</c:v>
                      </c:pt>
                      <c:pt idx="3738">
                        <c:v>43901</c:v>
                      </c:pt>
                      <c:pt idx="3739">
                        <c:v>43902</c:v>
                      </c:pt>
                      <c:pt idx="3740">
                        <c:v>43903</c:v>
                      </c:pt>
                      <c:pt idx="3741">
                        <c:v>43904</c:v>
                      </c:pt>
                      <c:pt idx="3742">
                        <c:v>43905</c:v>
                      </c:pt>
                      <c:pt idx="3743">
                        <c:v>43906</c:v>
                      </c:pt>
                      <c:pt idx="3744">
                        <c:v>43907</c:v>
                      </c:pt>
                      <c:pt idx="3745">
                        <c:v>43908</c:v>
                      </c:pt>
                      <c:pt idx="3746">
                        <c:v>43909</c:v>
                      </c:pt>
                      <c:pt idx="3747">
                        <c:v>43910</c:v>
                      </c:pt>
                      <c:pt idx="3748">
                        <c:v>43911</c:v>
                      </c:pt>
                      <c:pt idx="3749">
                        <c:v>43912</c:v>
                      </c:pt>
                      <c:pt idx="3750">
                        <c:v>43913</c:v>
                      </c:pt>
                      <c:pt idx="3751">
                        <c:v>43914</c:v>
                      </c:pt>
                      <c:pt idx="3752">
                        <c:v>43915</c:v>
                      </c:pt>
                      <c:pt idx="3753">
                        <c:v>43916</c:v>
                      </c:pt>
                      <c:pt idx="3754">
                        <c:v>43917</c:v>
                      </c:pt>
                      <c:pt idx="3755">
                        <c:v>43918</c:v>
                      </c:pt>
                      <c:pt idx="3756">
                        <c:v>43919</c:v>
                      </c:pt>
                      <c:pt idx="3757">
                        <c:v>43920</c:v>
                      </c:pt>
                      <c:pt idx="3758">
                        <c:v>43921</c:v>
                      </c:pt>
                      <c:pt idx="3759">
                        <c:v>43922</c:v>
                      </c:pt>
                      <c:pt idx="3760">
                        <c:v>43923</c:v>
                      </c:pt>
                      <c:pt idx="3761">
                        <c:v>43924</c:v>
                      </c:pt>
                      <c:pt idx="3762">
                        <c:v>43925</c:v>
                      </c:pt>
                      <c:pt idx="3763">
                        <c:v>43926</c:v>
                      </c:pt>
                      <c:pt idx="3764">
                        <c:v>43927</c:v>
                      </c:pt>
                      <c:pt idx="3765">
                        <c:v>43928</c:v>
                      </c:pt>
                      <c:pt idx="3766">
                        <c:v>43929</c:v>
                      </c:pt>
                      <c:pt idx="3767">
                        <c:v>43930</c:v>
                      </c:pt>
                      <c:pt idx="3768">
                        <c:v>43931</c:v>
                      </c:pt>
                      <c:pt idx="3769">
                        <c:v>43932</c:v>
                      </c:pt>
                      <c:pt idx="3770">
                        <c:v>43933</c:v>
                      </c:pt>
                      <c:pt idx="3771">
                        <c:v>43934</c:v>
                      </c:pt>
                      <c:pt idx="3772">
                        <c:v>43935</c:v>
                      </c:pt>
                      <c:pt idx="3773">
                        <c:v>43936</c:v>
                      </c:pt>
                      <c:pt idx="3774">
                        <c:v>43937</c:v>
                      </c:pt>
                      <c:pt idx="3775">
                        <c:v>43938</c:v>
                      </c:pt>
                      <c:pt idx="3776">
                        <c:v>43939</c:v>
                      </c:pt>
                      <c:pt idx="3777">
                        <c:v>43940</c:v>
                      </c:pt>
                      <c:pt idx="3778">
                        <c:v>43941</c:v>
                      </c:pt>
                      <c:pt idx="3779">
                        <c:v>43942</c:v>
                      </c:pt>
                      <c:pt idx="3780">
                        <c:v>43943</c:v>
                      </c:pt>
                      <c:pt idx="3781">
                        <c:v>43944</c:v>
                      </c:pt>
                      <c:pt idx="3782">
                        <c:v>43945</c:v>
                      </c:pt>
                      <c:pt idx="3783">
                        <c:v>43946</c:v>
                      </c:pt>
                      <c:pt idx="3784">
                        <c:v>43947</c:v>
                      </c:pt>
                      <c:pt idx="3785">
                        <c:v>43948</c:v>
                      </c:pt>
                      <c:pt idx="3786">
                        <c:v>43949</c:v>
                      </c:pt>
                      <c:pt idx="3787">
                        <c:v>43950</c:v>
                      </c:pt>
                      <c:pt idx="3788">
                        <c:v>43951</c:v>
                      </c:pt>
                      <c:pt idx="3789">
                        <c:v>43952</c:v>
                      </c:pt>
                      <c:pt idx="3790">
                        <c:v>43953</c:v>
                      </c:pt>
                      <c:pt idx="3791">
                        <c:v>43954</c:v>
                      </c:pt>
                      <c:pt idx="3792">
                        <c:v>43955</c:v>
                      </c:pt>
                      <c:pt idx="3793">
                        <c:v>43956</c:v>
                      </c:pt>
                      <c:pt idx="3794">
                        <c:v>43957</c:v>
                      </c:pt>
                      <c:pt idx="3795">
                        <c:v>43958</c:v>
                      </c:pt>
                      <c:pt idx="3796">
                        <c:v>43959</c:v>
                      </c:pt>
                      <c:pt idx="3797">
                        <c:v>43960</c:v>
                      </c:pt>
                      <c:pt idx="3798">
                        <c:v>43961</c:v>
                      </c:pt>
                      <c:pt idx="3799">
                        <c:v>43962</c:v>
                      </c:pt>
                      <c:pt idx="3800">
                        <c:v>43963</c:v>
                      </c:pt>
                      <c:pt idx="3801">
                        <c:v>43964</c:v>
                      </c:pt>
                      <c:pt idx="3802">
                        <c:v>43965</c:v>
                      </c:pt>
                      <c:pt idx="3803">
                        <c:v>43966</c:v>
                      </c:pt>
                      <c:pt idx="3804">
                        <c:v>43967</c:v>
                      </c:pt>
                      <c:pt idx="3805">
                        <c:v>43968</c:v>
                      </c:pt>
                      <c:pt idx="3806">
                        <c:v>43969</c:v>
                      </c:pt>
                      <c:pt idx="3807">
                        <c:v>43970</c:v>
                      </c:pt>
                      <c:pt idx="3808">
                        <c:v>43971</c:v>
                      </c:pt>
                      <c:pt idx="3809">
                        <c:v>43972</c:v>
                      </c:pt>
                      <c:pt idx="3810">
                        <c:v>43973</c:v>
                      </c:pt>
                      <c:pt idx="3811">
                        <c:v>43974</c:v>
                      </c:pt>
                      <c:pt idx="3812">
                        <c:v>43975</c:v>
                      </c:pt>
                      <c:pt idx="3813">
                        <c:v>43976</c:v>
                      </c:pt>
                      <c:pt idx="3814">
                        <c:v>43977</c:v>
                      </c:pt>
                      <c:pt idx="3815">
                        <c:v>43978</c:v>
                      </c:pt>
                      <c:pt idx="3816">
                        <c:v>43979</c:v>
                      </c:pt>
                      <c:pt idx="3817">
                        <c:v>43980</c:v>
                      </c:pt>
                      <c:pt idx="3818">
                        <c:v>43981</c:v>
                      </c:pt>
                      <c:pt idx="3819">
                        <c:v>43982</c:v>
                      </c:pt>
                      <c:pt idx="3820">
                        <c:v>43983</c:v>
                      </c:pt>
                      <c:pt idx="3821">
                        <c:v>43984</c:v>
                      </c:pt>
                      <c:pt idx="3822">
                        <c:v>43985</c:v>
                      </c:pt>
                      <c:pt idx="3823">
                        <c:v>43986</c:v>
                      </c:pt>
                      <c:pt idx="3824">
                        <c:v>43987</c:v>
                      </c:pt>
                      <c:pt idx="3825">
                        <c:v>43988</c:v>
                      </c:pt>
                      <c:pt idx="3826">
                        <c:v>43989</c:v>
                      </c:pt>
                      <c:pt idx="3827">
                        <c:v>43990</c:v>
                      </c:pt>
                      <c:pt idx="3828">
                        <c:v>43991</c:v>
                      </c:pt>
                      <c:pt idx="3829">
                        <c:v>43992</c:v>
                      </c:pt>
                      <c:pt idx="3830">
                        <c:v>43993</c:v>
                      </c:pt>
                      <c:pt idx="3831">
                        <c:v>43994</c:v>
                      </c:pt>
                      <c:pt idx="3832">
                        <c:v>43995</c:v>
                      </c:pt>
                      <c:pt idx="3833">
                        <c:v>43996</c:v>
                      </c:pt>
                      <c:pt idx="3834">
                        <c:v>43997</c:v>
                      </c:pt>
                      <c:pt idx="3835">
                        <c:v>43998</c:v>
                      </c:pt>
                      <c:pt idx="3836">
                        <c:v>43999</c:v>
                      </c:pt>
                      <c:pt idx="3837">
                        <c:v>44000</c:v>
                      </c:pt>
                      <c:pt idx="3838">
                        <c:v>44001</c:v>
                      </c:pt>
                      <c:pt idx="3839">
                        <c:v>44002</c:v>
                      </c:pt>
                      <c:pt idx="3840">
                        <c:v>44003</c:v>
                      </c:pt>
                      <c:pt idx="3841">
                        <c:v>44004</c:v>
                      </c:pt>
                      <c:pt idx="3842">
                        <c:v>44005</c:v>
                      </c:pt>
                      <c:pt idx="3843">
                        <c:v>44006</c:v>
                      </c:pt>
                      <c:pt idx="3844">
                        <c:v>44007</c:v>
                      </c:pt>
                      <c:pt idx="3845">
                        <c:v>44008</c:v>
                      </c:pt>
                      <c:pt idx="3846">
                        <c:v>44009</c:v>
                      </c:pt>
                      <c:pt idx="3847">
                        <c:v>44010</c:v>
                      </c:pt>
                      <c:pt idx="3848">
                        <c:v>44011</c:v>
                      </c:pt>
                      <c:pt idx="3849">
                        <c:v>44012</c:v>
                      </c:pt>
                      <c:pt idx="3850">
                        <c:v>44013</c:v>
                      </c:pt>
                      <c:pt idx="3851">
                        <c:v>44014</c:v>
                      </c:pt>
                      <c:pt idx="3852">
                        <c:v>44015</c:v>
                      </c:pt>
                      <c:pt idx="3853">
                        <c:v>44016</c:v>
                      </c:pt>
                      <c:pt idx="3854">
                        <c:v>44017</c:v>
                      </c:pt>
                      <c:pt idx="3855">
                        <c:v>44018</c:v>
                      </c:pt>
                      <c:pt idx="3856">
                        <c:v>44019</c:v>
                      </c:pt>
                      <c:pt idx="3857">
                        <c:v>44020</c:v>
                      </c:pt>
                      <c:pt idx="3858">
                        <c:v>44021</c:v>
                      </c:pt>
                      <c:pt idx="3859">
                        <c:v>44022</c:v>
                      </c:pt>
                      <c:pt idx="3860">
                        <c:v>44023</c:v>
                      </c:pt>
                      <c:pt idx="3861">
                        <c:v>44024</c:v>
                      </c:pt>
                      <c:pt idx="3862">
                        <c:v>44025</c:v>
                      </c:pt>
                      <c:pt idx="3863">
                        <c:v>44026</c:v>
                      </c:pt>
                      <c:pt idx="3864">
                        <c:v>44027</c:v>
                      </c:pt>
                      <c:pt idx="3865">
                        <c:v>44028</c:v>
                      </c:pt>
                      <c:pt idx="3866">
                        <c:v>44029</c:v>
                      </c:pt>
                      <c:pt idx="3867">
                        <c:v>44030</c:v>
                      </c:pt>
                      <c:pt idx="3868">
                        <c:v>44031</c:v>
                      </c:pt>
                      <c:pt idx="3869">
                        <c:v>44032</c:v>
                      </c:pt>
                      <c:pt idx="3870">
                        <c:v>44033</c:v>
                      </c:pt>
                      <c:pt idx="3871">
                        <c:v>44034</c:v>
                      </c:pt>
                      <c:pt idx="3872">
                        <c:v>44035</c:v>
                      </c:pt>
                      <c:pt idx="3873">
                        <c:v>44036</c:v>
                      </c:pt>
                      <c:pt idx="3874">
                        <c:v>44037</c:v>
                      </c:pt>
                      <c:pt idx="3875">
                        <c:v>44038</c:v>
                      </c:pt>
                      <c:pt idx="3876">
                        <c:v>44039</c:v>
                      </c:pt>
                      <c:pt idx="3877">
                        <c:v>44040</c:v>
                      </c:pt>
                      <c:pt idx="3878">
                        <c:v>44041</c:v>
                      </c:pt>
                      <c:pt idx="3879">
                        <c:v>44042</c:v>
                      </c:pt>
                      <c:pt idx="3880">
                        <c:v>44043</c:v>
                      </c:pt>
                      <c:pt idx="3881">
                        <c:v>44044</c:v>
                      </c:pt>
                      <c:pt idx="3882">
                        <c:v>44045</c:v>
                      </c:pt>
                      <c:pt idx="3883">
                        <c:v>44046</c:v>
                      </c:pt>
                      <c:pt idx="3884">
                        <c:v>44047</c:v>
                      </c:pt>
                      <c:pt idx="3885">
                        <c:v>44048</c:v>
                      </c:pt>
                      <c:pt idx="3886">
                        <c:v>44049</c:v>
                      </c:pt>
                      <c:pt idx="3887">
                        <c:v>44050</c:v>
                      </c:pt>
                      <c:pt idx="3888">
                        <c:v>44051</c:v>
                      </c:pt>
                      <c:pt idx="3889">
                        <c:v>44052</c:v>
                      </c:pt>
                      <c:pt idx="3890">
                        <c:v>44053</c:v>
                      </c:pt>
                      <c:pt idx="3891">
                        <c:v>44054</c:v>
                      </c:pt>
                      <c:pt idx="3892">
                        <c:v>44055</c:v>
                      </c:pt>
                      <c:pt idx="3893">
                        <c:v>44056</c:v>
                      </c:pt>
                      <c:pt idx="3894">
                        <c:v>44057</c:v>
                      </c:pt>
                      <c:pt idx="3895">
                        <c:v>44058</c:v>
                      </c:pt>
                      <c:pt idx="3896">
                        <c:v>44059</c:v>
                      </c:pt>
                      <c:pt idx="3897">
                        <c:v>44060</c:v>
                      </c:pt>
                      <c:pt idx="3898">
                        <c:v>44061</c:v>
                      </c:pt>
                      <c:pt idx="3899">
                        <c:v>44062</c:v>
                      </c:pt>
                      <c:pt idx="3900">
                        <c:v>44063</c:v>
                      </c:pt>
                      <c:pt idx="3901">
                        <c:v>44064</c:v>
                      </c:pt>
                      <c:pt idx="3902">
                        <c:v>44065</c:v>
                      </c:pt>
                      <c:pt idx="3903">
                        <c:v>44066</c:v>
                      </c:pt>
                      <c:pt idx="3904">
                        <c:v>44067</c:v>
                      </c:pt>
                      <c:pt idx="3905">
                        <c:v>44068</c:v>
                      </c:pt>
                      <c:pt idx="3906">
                        <c:v>44069</c:v>
                      </c:pt>
                      <c:pt idx="3907">
                        <c:v>44070</c:v>
                      </c:pt>
                      <c:pt idx="3908">
                        <c:v>44071</c:v>
                      </c:pt>
                      <c:pt idx="3909">
                        <c:v>44072</c:v>
                      </c:pt>
                      <c:pt idx="3910">
                        <c:v>44073</c:v>
                      </c:pt>
                      <c:pt idx="3911">
                        <c:v>44074</c:v>
                      </c:pt>
                      <c:pt idx="3912">
                        <c:v>44075</c:v>
                      </c:pt>
                      <c:pt idx="3913">
                        <c:v>44076</c:v>
                      </c:pt>
                      <c:pt idx="3914">
                        <c:v>44077</c:v>
                      </c:pt>
                      <c:pt idx="3915">
                        <c:v>44078</c:v>
                      </c:pt>
                      <c:pt idx="3916">
                        <c:v>44079</c:v>
                      </c:pt>
                      <c:pt idx="3917">
                        <c:v>44080</c:v>
                      </c:pt>
                      <c:pt idx="3918">
                        <c:v>44081</c:v>
                      </c:pt>
                      <c:pt idx="3919">
                        <c:v>44082</c:v>
                      </c:pt>
                      <c:pt idx="3920">
                        <c:v>44083</c:v>
                      </c:pt>
                      <c:pt idx="3921">
                        <c:v>44084</c:v>
                      </c:pt>
                      <c:pt idx="3922">
                        <c:v>44085</c:v>
                      </c:pt>
                      <c:pt idx="3923">
                        <c:v>44086</c:v>
                      </c:pt>
                      <c:pt idx="3924">
                        <c:v>44087</c:v>
                      </c:pt>
                      <c:pt idx="3925">
                        <c:v>44088</c:v>
                      </c:pt>
                      <c:pt idx="3926">
                        <c:v>44089</c:v>
                      </c:pt>
                      <c:pt idx="3927">
                        <c:v>44090</c:v>
                      </c:pt>
                      <c:pt idx="3928">
                        <c:v>44091</c:v>
                      </c:pt>
                      <c:pt idx="3929">
                        <c:v>44092</c:v>
                      </c:pt>
                      <c:pt idx="3930">
                        <c:v>44093</c:v>
                      </c:pt>
                      <c:pt idx="3931">
                        <c:v>44094</c:v>
                      </c:pt>
                      <c:pt idx="3932">
                        <c:v>44095</c:v>
                      </c:pt>
                      <c:pt idx="3933">
                        <c:v>44096</c:v>
                      </c:pt>
                      <c:pt idx="3934">
                        <c:v>44097</c:v>
                      </c:pt>
                      <c:pt idx="3935">
                        <c:v>44098</c:v>
                      </c:pt>
                      <c:pt idx="3936">
                        <c:v>44099</c:v>
                      </c:pt>
                      <c:pt idx="3937">
                        <c:v>44100</c:v>
                      </c:pt>
                      <c:pt idx="3938">
                        <c:v>44101</c:v>
                      </c:pt>
                      <c:pt idx="3939">
                        <c:v>44102</c:v>
                      </c:pt>
                      <c:pt idx="3940">
                        <c:v>44103</c:v>
                      </c:pt>
                      <c:pt idx="3941">
                        <c:v>44104</c:v>
                      </c:pt>
                      <c:pt idx="3942">
                        <c:v>44105</c:v>
                      </c:pt>
                      <c:pt idx="3943">
                        <c:v>44106</c:v>
                      </c:pt>
                      <c:pt idx="3944">
                        <c:v>44107</c:v>
                      </c:pt>
                      <c:pt idx="3945">
                        <c:v>44108</c:v>
                      </c:pt>
                      <c:pt idx="3946">
                        <c:v>44109</c:v>
                      </c:pt>
                      <c:pt idx="3947">
                        <c:v>44110</c:v>
                      </c:pt>
                      <c:pt idx="3948">
                        <c:v>44111</c:v>
                      </c:pt>
                      <c:pt idx="3949">
                        <c:v>44112</c:v>
                      </c:pt>
                      <c:pt idx="3950">
                        <c:v>44113</c:v>
                      </c:pt>
                      <c:pt idx="3951">
                        <c:v>44114</c:v>
                      </c:pt>
                      <c:pt idx="3952">
                        <c:v>44115</c:v>
                      </c:pt>
                      <c:pt idx="3953">
                        <c:v>44116</c:v>
                      </c:pt>
                      <c:pt idx="3954">
                        <c:v>44117</c:v>
                      </c:pt>
                      <c:pt idx="3955">
                        <c:v>44118</c:v>
                      </c:pt>
                      <c:pt idx="3956">
                        <c:v>44119</c:v>
                      </c:pt>
                      <c:pt idx="3957">
                        <c:v>44120</c:v>
                      </c:pt>
                      <c:pt idx="3958">
                        <c:v>44121</c:v>
                      </c:pt>
                      <c:pt idx="3959">
                        <c:v>44122</c:v>
                      </c:pt>
                      <c:pt idx="3960">
                        <c:v>44123</c:v>
                      </c:pt>
                      <c:pt idx="3961">
                        <c:v>44124</c:v>
                      </c:pt>
                      <c:pt idx="3962">
                        <c:v>44125</c:v>
                      </c:pt>
                      <c:pt idx="3963">
                        <c:v>44126</c:v>
                      </c:pt>
                      <c:pt idx="3964">
                        <c:v>44127</c:v>
                      </c:pt>
                      <c:pt idx="3965">
                        <c:v>44128</c:v>
                      </c:pt>
                      <c:pt idx="3966">
                        <c:v>44129</c:v>
                      </c:pt>
                      <c:pt idx="3967">
                        <c:v>44130</c:v>
                      </c:pt>
                      <c:pt idx="3968">
                        <c:v>44131</c:v>
                      </c:pt>
                      <c:pt idx="3969">
                        <c:v>44132</c:v>
                      </c:pt>
                      <c:pt idx="3970">
                        <c:v>44133</c:v>
                      </c:pt>
                      <c:pt idx="3971">
                        <c:v>44134</c:v>
                      </c:pt>
                      <c:pt idx="3972">
                        <c:v>44135</c:v>
                      </c:pt>
                      <c:pt idx="3973">
                        <c:v>44136</c:v>
                      </c:pt>
                      <c:pt idx="3974">
                        <c:v>44137</c:v>
                      </c:pt>
                      <c:pt idx="3975">
                        <c:v>44138</c:v>
                      </c:pt>
                      <c:pt idx="3976">
                        <c:v>44139</c:v>
                      </c:pt>
                      <c:pt idx="3977">
                        <c:v>44140</c:v>
                      </c:pt>
                      <c:pt idx="3978">
                        <c:v>44141</c:v>
                      </c:pt>
                      <c:pt idx="3979">
                        <c:v>44142</c:v>
                      </c:pt>
                      <c:pt idx="3980">
                        <c:v>44143</c:v>
                      </c:pt>
                      <c:pt idx="3981">
                        <c:v>44144</c:v>
                      </c:pt>
                      <c:pt idx="3982">
                        <c:v>44145</c:v>
                      </c:pt>
                      <c:pt idx="3983">
                        <c:v>44146</c:v>
                      </c:pt>
                      <c:pt idx="3984">
                        <c:v>44147</c:v>
                      </c:pt>
                      <c:pt idx="3985">
                        <c:v>44148</c:v>
                      </c:pt>
                      <c:pt idx="3986">
                        <c:v>44149</c:v>
                      </c:pt>
                      <c:pt idx="3987">
                        <c:v>44150</c:v>
                      </c:pt>
                      <c:pt idx="3988">
                        <c:v>44151</c:v>
                      </c:pt>
                      <c:pt idx="3989">
                        <c:v>44152</c:v>
                      </c:pt>
                      <c:pt idx="3990">
                        <c:v>44153</c:v>
                      </c:pt>
                      <c:pt idx="3991">
                        <c:v>44154</c:v>
                      </c:pt>
                      <c:pt idx="3992">
                        <c:v>44155</c:v>
                      </c:pt>
                      <c:pt idx="3993">
                        <c:v>44156</c:v>
                      </c:pt>
                      <c:pt idx="3994">
                        <c:v>44157</c:v>
                      </c:pt>
                      <c:pt idx="3995">
                        <c:v>44158</c:v>
                      </c:pt>
                      <c:pt idx="3996">
                        <c:v>44159</c:v>
                      </c:pt>
                      <c:pt idx="3997">
                        <c:v>44160</c:v>
                      </c:pt>
                      <c:pt idx="3998">
                        <c:v>44161</c:v>
                      </c:pt>
                      <c:pt idx="3999">
                        <c:v>44162</c:v>
                      </c:pt>
                      <c:pt idx="4000">
                        <c:v>44163</c:v>
                      </c:pt>
                      <c:pt idx="4001">
                        <c:v>44164</c:v>
                      </c:pt>
                      <c:pt idx="4002">
                        <c:v>44165</c:v>
                      </c:pt>
                      <c:pt idx="4003">
                        <c:v>44166</c:v>
                      </c:pt>
                      <c:pt idx="4004">
                        <c:v>44167</c:v>
                      </c:pt>
                      <c:pt idx="4005">
                        <c:v>44168</c:v>
                      </c:pt>
                      <c:pt idx="4006">
                        <c:v>44169</c:v>
                      </c:pt>
                      <c:pt idx="4007">
                        <c:v>44170</c:v>
                      </c:pt>
                      <c:pt idx="4008">
                        <c:v>44171</c:v>
                      </c:pt>
                      <c:pt idx="4009">
                        <c:v>44172</c:v>
                      </c:pt>
                      <c:pt idx="4010">
                        <c:v>44173</c:v>
                      </c:pt>
                      <c:pt idx="4011">
                        <c:v>44174</c:v>
                      </c:pt>
                      <c:pt idx="4012">
                        <c:v>44175</c:v>
                      </c:pt>
                      <c:pt idx="4013">
                        <c:v>44176</c:v>
                      </c:pt>
                      <c:pt idx="4014">
                        <c:v>44177</c:v>
                      </c:pt>
                      <c:pt idx="4015">
                        <c:v>44178</c:v>
                      </c:pt>
                      <c:pt idx="4016">
                        <c:v>44179</c:v>
                      </c:pt>
                      <c:pt idx="4017">
                        <c:v>44180</c:v>
                      </c:pt>
                      <c:pt idx="4018">
                        <c:v>44181</c:v>
                      </c:pt>
                      <c:pt idx="4019">
                        <c:v>44182</c:v>
                      </c:pt>
                      <c:pt idx="4020">
                        <c:v>44183</c:v>
                      </c:pt>
                      <c:pt idx="4021">
                        <c:v>44184</c:v>
                      </c:pt>
                      <c:pt idx="4022">
                        <c:v>44185</c:v>
                      </c:pt>
                      <c:pt idx="4023">
                        <c:v>44186</c:v>
                      </c:pt>
                      <c:pt idx="4024">
                        <c:v>44187</c:v>
                      </c:pt>
                      <c:pt idx="4025">
                        <c:v>44188</c:v>
                      </c:pt>
                      <c:pt idx="4026">
                        <c:v>44189</c:v>
                      </c:pt>
                      <c:pt idx="4027">
                        <c:v>44190</c:v>
                      </c:pt>
                      <c:pt idx="4028">
                        <c:v>44191</c:v>
                      </c:pt>
                      <c:pt idx="4029">
                        <c:v>44192</c:v>
                      </c:pt>
                      <c:pt idx="4030">
                        <c:v>44193</c:v>
                      </c:pt>
                      <c:pt idx="4031">
                        <c:v>44194</c:v>
                      </c:pt>
                      <c:pt idx="4032">
                        <c:v>44195</c:v>
                      </c:pt>
                      <c:pt idx="4033">
                        <c:v>44196</c:v>
                      </c:pt>
                      <c:pt idx="4034">
                        <c:v>44197</c:v>
                      </c:pt>
                      <c:pt idx="4035">
                        <c:v>44198</c:v>
                      </c:pt>
                      <c:pt idx="4036">
                        <c:v>44199</c:v>
                      </c:pt>
                      <c:pt idx="4037">
                        <c:v>44200</c:v>
                      </c:pt>
                      <c:pt idx="4038">
                        <c:v>44201</c:v>
                      </c:pt>
                      <c:pt idx="4039">
                        <c:v>44202</c:v>
                      </c:pt>
                      <c:pt idx="4040">
                        <c:v>44203</c:v>
                      </c:pt>
                      <c:pt idx="4041">
                        <c:v>44204</c:v>
                      </c:pt>
                      <c:pt idx="4042">
                        <c:v>44205</c:v>
                      </c:pt>
                      <c:pt idx="4043">
                        <c:v>44206</c:v>
                      </c:pt>
                      <c:pt idx="4044">
                        <c:v>44207</c:v>
                      </c:pt>
                      <c:pt idx="4045">
                        <c:v>44208</c:v>
                      </c:pt>
                      <c:pt idx="4046">
                        <c:v>44209</c:v>
                      </c:pt>
                      <c:pt idx="4047">
                        <c:v>44210</c:v>
                      </c:pt>
                      <c:pt idx="4048">
                        <c:v>44211</c:v>
                      </c:pt>
                      <c:pt idx="4049">
                        <c:v>44212</c:v>
                      </c:pt>
                      <c:pt idx="4050">
                        <c:v>44213</c:v>
                      </c:pt>
                      <c:pt idx="4051">
                        <c:v>44214</c:v>
                      </c:pt>
                      <c:pt idx="4052">
                        <c:v>44215</c:v>
                      </c:pt>
                      <c:pt idx="4053">
                        <c:v>44216</c:v>
                      </c:pt>
                      <c:pt idx="4054">
                        <c:v>44217</c:v>
                      </c:pt>
                      <c:pt idx="4055">
                        <c:v>44218</c:v>
                      </c:pt>
                      <c:pt idx="4056">
                        <c:v>44219</c:v>
                      </c:pt>
                      <c:pt idx="4057">
                        <c:v>44220</c:v>
                      </c:pt>
                      <c:pt idx="4058">
                        <c:v>44221</c:v>
                      </c:pt>
                      <c:pt idx="4059">
                        <c:v>44222</c:v>
                      </c:pt>
                      <c:pt idx="4060">
                        <c:v>44223</c:v>
                      </c:pt>
                      <c:pt idx="4061">
                        <c:v>44224</c:v>
                      </c:pt>
                      <c:pt idx="4062">
                        <c:v>44225</c:v>
                      </c:pt>
                      <c:pt idx="4063">
                        <c:v>44226</c:v>
                      </c:pt>
                      <c:pt idx="4064">
                        <c:v>44227</c:v>
                      </c:pt>
                      <c:pt idx="4065">
                        <c:v>44228</c:v>
                      </c:pt>
                      <c:pt idx="4066">
                        <c:v>44229</c:v>
                      </c:pt>
                      <c:pt idx="4067">
                        <c:v>44230</c:v>
                      </c:pt>
                      <c:pt idx="4068">
                        <c:v>44231</c:v>
                      </c:pt>
                      <c:pt idx="4069">
                        <c:v>44232</c:v>
                      </c:pt>
                      <c:pt idx="4070">
                        <c:v>44233</c:v>
                      </c:pt>
                      <c:pt idx="4071">
                        <c:v>44234</c:v>
                      </c:pt>
                      <c:pt idx="4072">
                        <c:v>44235</c:v>
                      </c:pt>
                      <c:pt idx="4073">
                        <c:v>44236</c:v>
                      </c:pt>
                      <c:pt idx="4074">
                        <c:v>44237</c:v>
                      </c:pt>
                      <c:pt idx="4075">
                        <c:v>44238</c:v>
                      </c:pt>
                      <c:pt idx="4076">
                        <c:v>44239</c:v>
                      </c:pt>
                      <c:pt idx="4077">
                        <c:v>44240</c:v>
                      </c:pt>
                      <c:pt idx="4078">
                        <c:v>44241</c:v>
                      </c:pt>
                      <c:pt idx="4079">
                        <c:v>44242</c:v>
                      </c:pt>
                      <c:pt idx="4080">
                        <c:v>44243</c:v>
                      </c:pt>
                      <c:pt idx="4081">
                        <c:v>44244</c:v>
                      </c:pt>
                      <c:pt idx="4082">
                        <c:v>44245</c:v>
                      </c:pt>
                      <c:pt idx="4083">
                        <c:v>44246</c:v>
                      </c:pt>
                      <c:pt idx="4084">
                        <c:v>44247</c:v>
                      </c:pt>
                      <c:pt idx="4085">
                        <c:v>44248</c:v>
                      </c:pt>
                      <c:pt idx="4086">
                        <c:v>44249</c:v>
                      </c:pt>
                      <c:pt idx="4087">
                        <c:v>44250</c:v>
                      </c:pt>
                      <c:pt idx="4088">
                        <c:v>44251</c:v>
                      </c:pt>
                      <c:pt idx="4089">
                        <c:v>44252</c:v>
                      </c:pt>
                      <c:pt idx="4090">
                        <c:v>44253</c:v>
                      </c:pt>
                      <c:pt idx="4091">
                        <c:v>44254</c:v>
                      </c:pt>
                      <c:pt idx="4092">
                        <c:v>44255</c:v>
                      </c:pt>
                      <c:pt idx="4093">
                        <c:v>44256</c:v>
                      </c:pt>
                      <c:pt idx="4094">
                        <c:v>44257</c:v>
                      </c:pt>
                      <c:pt idx="4095">
                        <c:v>44258</c:v>
                      </c:pt>
                      <c:pt idx="4096">
                        <c:v>44259</c:v>
                      </c:pt>
                      <c:pt idx="4097">
                        <c:v>44260</c:v>
                      </c:pt>
                      <c:pt idx="4098">
                        <c:v>44261</c:v>
                      </c:pt>
                      <c:pt idx="4099">
                        <c:v>44262</c:v>
                      </c:pt>
                      <c:pt idx="4100">
                        <c:v>44263</c:v>
                      </c:pt>
                      <c:pt idx="4101">
                        <c:v>44264</c:v>
                      </c:pt>
                      <c:pt idx="4102">
                        <c:v>44265</c:v>
                      </c:pt>
                      <c:pt idx="4103">
                        <c:v>44266</c:v>
                      </c:pt>
                      <c:pt idx="4104">
                        <c:v>44267</c:v>
                      </c:pt>
                      <c:pt idx="4105">
                        <c:v>44268</c:v>
                      </c:pt>
                      <c:pt idx="4106">
                        <c:v>44269</c:v>
                      </c:pt>
                      <c:pt idx="4107">
                        <c:v>44270</c:v>
                      </c:pt>
                      <c:pt idx="4108">
                        <c:v>44271</c:v>
                      </c:pt>
                      <c:pt idx="4109">
                        <c:v>44272</c:v>
                      </c:pt>
                      <c:pt idx="4110">
                        <c:v>44273</c:v>
                      </c:pt>
                      <c:pt idx="4111">
                        <c:v>44274</c:v>
                      </c:pt>
                      <c:pt idx="4112">
                        <c:v>44275</c:v>
                      </c:pt>
                      <c:pt idx="4113">
                        <c:v>44276</c:v>
                      </c:pt>
                      <c:pt idx="4114">
                        <c:v>44277</c:v>
                      </c:pt>
                      <c:pt idx="4115">
                        <c:v>44278</c:v>
                      </c:pt>
                      <c:pt idx="4116">
                        <c:v>44279</c:v>
                      </c:pt>
                      <c:pt idx="4117">
                        <c:v>44280</c:v>
                      </c:pt>
                      <c:pt idx="4118">
                        <c:v>44281</c:v>
                      </c:pt>
                      <c:pt idx="4119">
                        <c:v>44282</c:v>
                      </c:pt>
                      <c:pt idx="4120">
                        <c:v>44283</c:v>
                      </c:pt>
                      <c:pt idx="4121">
                        <c:v>44284</c:v>
                      </c:pt>
                      <c:pt idx="4122">
                        <c:v>44285</c:v>
                      </c:pt>
                      <c:pt idx="4123">
                        <c:v>44286</c:v>
                      </c:pt>
                      <c:pt idx="4124">
                        <c:v>44287</c:v>
                      </c:pt>
                      <c:pt idx="4125">
                        <c:v>44288</c:v>
                      </c:pt>
                      <c:pt idx="4126">
                        <c:v>44289</c:v>
                      </c:pt>
                      <c:pt idx="4127">
                        <c:v>44290</c:v>
                      </c:pt>
                      <c:pt idx="4128">
                        <c:v>44291</c:v>
                      </c:pt>
                      <c:pt idx="4129">
                        <c:v>44292</c:v>
                      </c:pt>
                      <c:pt idx="4130">
                        <c:v>44293</c:v>
                      </c:pt>
                      <c:pt idx="4131">
                        <c:v>44294</c:v>
                      </c:pt>
                      <c:pt idx="4132">
                        <c:v>44295</c:v>
                      </c:pt>
                      <c:pt idx="4133">
                        <c:v>44296</c:v>
                      </c:pt>
                      <c:pt idx="4134">
                        <c:v>44297</c:v>
                      </c:pt>
                      <c:pt idx="4135">
                        <c:v>44298</c:v>
                      </c:pt>
                      <c:pt idx="4136">
                        <c:v>44299</c:v>
                      </c:pt>
                      <c:pt idx="4137">
                        <c:v>44300</c:v>
                      </c:pt>
                      <c:pt idx="4138">
                        <c:v>44301</c:v>
                      </c:pt>
                      <c:pt idx="4139">
                        <c:v>44302</c:v>
                      </c:pt>
                      <c:pt idx="4140">
                        <c:v>44303</c:v>
                      </c:pt>
                      <c:pt idx="4141">
                        <c:v>44304</c:v>
                      </c:pt>
                      <c:pt idx="4142">
                        <c:v>44305</c:v>
                      </c:pt>
                      <c:pt idx="4143">
                        <c:v>44306</c:v>
                      </c:pt>
                      <c:pt idx="4144">
                        <c:v>44307</c:v>
                      </c:pt>
                      <c:pt idx="4145">
                        <c:v>44308</c:v>
                      </c:pt>
                      <c:pt idx="4146">
                        <c:v>44309</c:v>
                      </c:pt>
                      <c:pt idx="4147">
                        <c:v>44310</c:v>
                      </c:pt>
                      <c:pt idx="4148">
                        <c:v>44311</c:v>
                      </c:pt>
                      <c:pt idx="4149">
                        <c:v>44312</c:v>
                      </c:pt>
                      <c:pt idx="4150">
                        <c:v>44313</c:v>
                      </c:pt>
                      <c:pt idx="4151">
                        <c:v>44314</c:v>
                      </c:pt>
                      <c:pt idx="4152">
                        <c:v>44315</c:v>
                      </c:pt>
                      <c:pt idx="4153">
                        <c:v>44316</c:v>
                      </c:pt>
                      <c:pt idx="4154">
                        <c:v>44317</c:v>
                      </c:pt>
                      <c:pt idx="4155">
                        <c:v>44318</c:v>
                      </c:pt>
                      <c:pt idx="4156">
                        <c:v>44319</c:v>
                      </c:pt>
                      <c:pt idx="4157">
                        <c:v>44320</c:v>
                      </c:pt>
                      <c:pt idx="4158">
                        <c:v>44321</c:v>
                      </c:pt>
                      <c:pt idx="4159">
                        <c:v>44322</c:v>
                      </c:pt>
                      <c:pt idx="4160">
                        <c:v>44323</c:v>
                      </c:pt>
                      <c:pt idx="4161">
                        <c:v>44324</c:v>
                      </c:pt>
                      <c:pt idx="4162">
                        <c:v>44325</c:v>
                      </c:pt>
                      <c:pt idx="4163">
                        <c:v>44326</c:v>
                      </c:pt>
                      <c:pt idx="4164">
                        <c:v>44327</c:v>
                      </c:pt>
                      <c:pt idx="4165">
                        <c:v>44328</c:v>
                      </c:pt>
                      <c:pt idx="4166">
                        <c:v>44329</c:v>
                      </c:pt>
                      <c:pt idx="4167">
                        <c:v>44330</c:v>
                      </c:pt>
                      <c:pt idx="4168">
                        <c:v>44331</c:v>
                      </c:pt>
                      <c:pt idx="4169">
                        <c:v>44332</c:v>
                      </c:pt>
                      <c:pt idx="4170">
                        <c:v>44333</c:v>
                      </c:pt>
                      <c:pt idx="4171">
                        <c:v>44334</c:v>
                      </c:pt>
                      <c:pt idx="4172">
                        <c:v>44335</c:v>
                      </c:pt>
                      <c:pt idx="4173">
                        <c:v>44336</c:v>
                      </c:pt>
                      <c:pt idx="4174">
                        <c:v>44337</c:v>
                      </c:pt>
                      <c:pt idx="4175">
                        <c:v>44338</c:v>
                      </c:pt>
                      <c:pt idx="4176">
                        <c:v>44339</c:v>
                      </c:pt>
                      <c:pt idx="4177">
                        <c:v>44340</c:v>
                      </c:pt>
                      <c:pt idx="4178">
                        <c:v>44341</c:v>
                      </c:pt>
                      <c:pt idx="4179">
                        <c:v>44342</c:v>
                      </c:pt>
                      <c:pt idx="4180">
                        <c:v>44343</c:v>
                      </c:pt>
                      <c:pt idx="4181">
                        <c:v>44344</c:v>
                      </c:pt>
                      <c:pt idx="4182">
                        <c:v>44345</c:v>
                      </c:pt>
                      <c:pt idx="4183">
                        <c:v>44346</c:v>
                      </c:pt>
                      <c:pt idx="4184">
                        <c:v>44347</c:v>
                      </c:pt>
                      <c:pt idx="4185">
                        <c:v>44348</c:v>
                      </c:pt>
                      <c:pt idx="4186">
                        <c:v>44349</c:v>
                      </c:pt>
                      <c:pt idx="4187">
                        <c:v>44350</c:v>
                      </c:pt>
                      <c:pt idx="4188">
                        <c:v>44351</c:v>
                      </c:pt>
                      <c:pt idx="4189">
                        <c:v>44352</c:v>
                      </c:pt>
                      <c:pt idx="4190">
                        <c:v>44353</c:v>
                      </c:pt>
                      <c:pt idx="4191">
                        <c:v>44354</c:v>
                      </c:pt>
                      <c:pt idx="4192">
                        <c:v>44355</c:v>
                      </c:pt>
                      <c:pt idx="4193">
                        <c:v>44356</c:v>
                      </c:pt>
                      <c:pt idx="4194">
                        <c:v>44357</c:v>
                      </c:pt>
                      <c:pt idx="4195">
                        <c:v>44358</c:v>
                      </c:pt>
                      <c:pt idx="4196">
                        <c:v>44359</c:v>
                      </c:pt>
                      <c:pt idx="4197">
                        <c:v>44360</c:v>
                      </c:pt>
                      <c:pt idx="4198">
                        <c:v>44361</c:v>
                      </c:pt>
                      <c:pt idx="4199">
                        <c:v>44362</c:v>
                      </c:pt>
                      <c:pt idx="4200">
                        <c:v>44363</c:v>
                      </c:pt>
                      <c:pt idx="4201">
                        <c:v>44364</c:v>
                      </c:pt>
                      <c:pt idx="4202">
                        <c:v>44365</c:v>
                      </c:pt>
                      <c:pt idx="4203">
                        <c:v>44366</c:v>
                      </c:pt>
                      <c:pt idx="4204">
                        <c:v>44367</c:v>
                      </c:pt>
                      <c:pt idx="4205">
                        <c:v>44368</c:v>
                      </c:pt>
                      <c:pt idx="4206">
                        <c:v>44369</c:v>
                      </c:pt>
                      <c:pt idx="4207">
                        <c:v>44370</c:v>
                      </c:pt>
                      <c:pt idx="4208">
                        <c:v>44371</c:v>
                      </c:pt>
                      <c:pt idx="4209">
                        <c:v>44372</c:v>
                      </c:pt>
                      <c:pt idx="4210">
                        <c:v>44373</c:v>
                      </c:pt>
                      <c:pt idx="4211">
                        <c:v>44374</c:v>
                      </c:pt>
                      <c:pt idx="4212">
                        <c:v>44375</c:v>
                      </c:pt>
                      <c:pt idx="4213">
                        <c:v>44376</c:v>
                      </c:pt>
                      <c:pt idx="4214">
                        <c:v>44377</c:v>
                      </c:pt>
                      <c:pt idx="4215">
                        <c:v>44378</c:v>
                      </c:pt>
                      <c:pt idx="4216">
                        <c:v>44379</c:v>
                      </c:pt>
                      <c:pt idx="4217">
                        <c:v>44380</c:v>
                      </c:pt>
                      <c:pt idx="4218">
                        <c:v>44381</c:v>
                      </c:pt>
                      <c:pt idx="4219">
                        <c:v>44382</c:v>
                      </c:pt>
                      <c:pt idx="4220">
                        <c:v>44383</c:v>
                      </c:pt>
                      <c:pt idx="4221">
                        <c:v>44384</c:v>
                      </c:pt>
                      <c:pt idx="4222">
                        <c:v>44385</c:v>
                      </c:pt>
                      <c:pt idx="4223">
                        <c:v>44386</c:v>
                      </c:pt>
                      <c:pt idx="4224">
                        <c:v>44387</c:v>
                      </c:pt>
                      <c:pt idx="4225">
                        <c:v>44388</c:v>
                      </c:pt>
                      <c:pt idx="4226">
                        <c:v>44389</c:v>
                      </c:pt>
                      <c:pt idx="4227">
                        <c:v>44390</c:v>
                      </c:pt>
                      <c:pt idx="4228">
                        <c:v>44391</c:v>
                      </c:pt>
                      <c:pt idx="4229">
                        <c:v>44392</c:v>
                      </c:pt>
                      <c:pt idx="4230">
                        <c:v>44393</c:v>
                      </c:pt>
                      <c:pt idx="4231">
                        <c:v>44394</c:v>
                      </c:pt>
                      <c:pt idx="4232">
                        <c:v>44395</c:v>
                      </c:pt>
                      <c:pt idx="4233">
                        <c:v>44396</c:v>
                      </c:pt>
                      <c:pt idx="4234">
                        <c:v>44397</c:v>
                      </c:pt>
                      <c:pt idx="4235">
                        <c:v>44398</c:v>
                      </c:pt>
                      <c:pt idx="4236">
                        <c:v>44399</c:v>
                      </c:pt>
                      <c:pt idx="4237">
                        <c:v>44400</c:v>
                      </c:pt>
                      <c:pt idx="4238">
                        <c:v>44401</c:v>
                      </c:pt>
                      <c:pt idx="4239">
                        <c:v>44402</c:v>
                      </c:pt>
                      <c:pt idx="4240">
                        <c:v>44403</c:v>
                      </c:pt>
                      <c:pt idx="4241">
                        <c:v>44404</c:v>
                      </c:pt>
                      <c:pt idx="4242">
                        <c:v>44405</c:v>
                      </c:pt>
                      <c:pt idx="4243">
                        <c:v>44406</c:v>
                      </c:pt>
                      <c:pt idx="4244">
                        <c:v>44407</c:v>
                      </c:pt>
                      <c:pt idx="4245">
                        <c:v>44408</c:v>
                      </c:pt>
                      <c:pt idx="4246">
                        <c:v>44409</c:v>
                      </c:pt>
                      <c:pt idx="4247">
                        <c:v>44410</c:v>
                      </c:pt>
                      <c:pt idx="4248">
                        <c:v>44411</c:v>
                      </c:pt>
                      <c:pt idx="4249">
                        <c:v>44412</c:v>
                      </c:pt>
                      <c:pt idx="4250">
                        <c:v>44413</c:v>
                      </c:pt>
                      <c:pt idx="4251">
                        <c:v>44414</c:v>
                      </c:pt>
                      <c:pt idx="4252">
                        <c:v>44415</c:v>
                      </c:pt>
                      <c:pt idx="4253">
                        <c:v>44416</c:v>
                      </c:pt>
                      <c:pt idx="4254">
                        <c:v>44417</c:v>
                      </c:pt>
                      <c:pt idx="4255">
                        <c:v>44418</c:v>
                      </c:pt>
                      <c:pt idx="4256">
                        <c:v>44419</c:v>
                      </c:pt>
                      <c:pt idx="4257">
                        <c:v>44420</c:v>
                      </c:pt>
                      <c:pt idx="4258">
                        <c:v>44421</c:v>
                      </c:pt>
                      <c:pt idx="4259">
                        <c:v>44422</c:v>
                      </c:pt>
                      <c:pt idx="4260">
                        <c:v>44423</c:v>
                      </c:pt>
                      <c:pt idx="4261">
                        <c:v>44424</c:v>
                      </c:pt>
                      <c:pt idx="4262">
                        <c:v>44425</c:v>
                      </c:pt>
                      <c:pt idx="4263">
                        <c:v>44426</c:v>
                      </c:pt>
                      <c:pt idx="4264">
                        <c:v>44427</c:v>
                      </c:pt>
                      <c:pt idx="4265">
                        <c:v>44428</c:v>
                      </c:pt>
                      <c:pt idx="4266">
                        <c:v>44429</c:v>
                      </c:pt>
                      <c:pt idx="4267">
                        <c:v>44430</c:v>
                      </c:pt>
                      <c:pt idx="4268">
                        <c:v>44431</c:v>
                      </c:pt>
                      <c:pt idx="4269">
                        <c:v>44432</c:v>
                      </c:pt>
                      <c:pt idx="4270">
                        <c:v>44433</c:v>
                      </c:pt>
                      <c:pt idx="4271">
                        <c:v>44434</c:v>
                      </c:pt>
                      <c:pt idx="4272">
                        <c:v>44435</c:v>
                      </c:pt>
                      <c:pt idx="4273">
                        <c:v>44436</c:v>
                      </c:pt>
                      <c:pt idx="4274">
                        <c:v>44437</c:v>
                      </c:pt>
                      <c:pt idx="4275">
                        <c:v>44438</c:v>
                      </c:pt>
                      <c:pt idx="4276">
                        <c:v>44439</c:v>
                      </c:pt>
                      <c:pt idx="4277">
                        <c:v>44440</c:v>
                      </c:pt>
                      <c:pt idx="4278">
                        <c:v>44441</c:v>
                      </c:pt>
                      <c:pt idx="4279">
                        <c:v>44442</c:v>
                      </c:pt>
                      <c:pt idx="4280">
                        <c:v>44443</c:v>
                      </c:pt>
                      <c:pt idx="4281">
                        <c:v>44444</c:v>
                      </c:pt>
                      <c:pt idx="4282">
                        <c:v>44445</c:v>
                      </c:pt>
                      <c:pt idx="4283">
                        <c:v>44446</c:v>
                      </c:pt>
                      <c:pt idx="4284">
                        <c:v>44447</c:v>
                      </c:pt>
                      <c:pt idx="4285">
                        <c:v>44448</c:v>
                      </c:pt>
                      <c:pt idx="4286">
                        <c:v>44449</c:v>
                      </c:pt>
                      <c:pt idx="4287">
                        <c:v>44450</c:v>
                      </c:pt>
                      <c:pt idx="4288">
                        <c:v>44451</c:v>
                      </c:pt>
                      <c:pt idx="4289">
                        <c:v>44452</c:v>
                      </c:pt>
                      <c:pt idx="4290">
                        <c:v>44453</c:v>
                      </c:pt>
                      <c:pt idx="4291">
                        <c:v>44454</c:v>
                      </c:pt>
                      <c:pt idx="4292">
                        <c:v>44455</c:v>
                      </c:pt>
                      <c:pt idx="4293">
                        <c:v>44456</c:v>
                      </c:pt>
                      <c:pt idx="4294">
                        <c:v>44457</c:v>
                      </c:pt>
                      <c:pt idx="4295">
                        <c:v>44458</c:v>
                      </c:pt>
                      <c:pt idx="4296">
                        <c:v>44459</c:v>
                      </c:pt>
                      <c:pt idx="4297">
                        <c:v>44460</c:v>
                      </c:pt>
                      <c:pt idx="4298">
                        <c:v>44461</c:v>
                      </c:pt>
                      <c:pt idx="4299">
                        <c:v>44462</c:v>
                      </c:pt>
                      <c:pt idx="4300">
                        <c:v>44463</c:v>
                      </c:pt>
                      <c:pt idx="4301">
                        <c:v>44464</c:v>
                      </c:pt>
                      <c:pt idx="4302">
                        <c:v>44465</c:v>
                      </c:pt>
                      <c:pt idx="4303">
                        <c:v>44466</c:v>
                      </c:pt>
                      <c:pt idx="4304">
                        <c:v>44467</c:v>
                      </c:pt>
                      <c:pt idx="4305">
                        <c:v>44468</c:v>
                      </c:pt>
                      <c:pt idx="4306">
                        <c:v>44469</c:v>
                      </c:pt>
                      <c:pt idx="4307">
                        <c:v>44470</c:v>
                      </c:pt>
                      <c:pt idx="4308">
                        <c:v>44471</c:v>
                      </c:pt>
                      <c:pt idx="4309">
                        <c:v>44472</c:v>
                      </c:pt>
                      <c:pt idx="4310">
                        <c:v>44473</c:v>
                      </c:pt>
                      <c:pt idx="4311">
                        <c:v>44474</c:v>
                      </c:pt>
                      <c:pt idx="4312">
                        <c:v>44475</c:v>
                      </c:pt>
                      <c:pt idx="4313">
                        <c:v>44476</c:v>
                      </c:pt>
                      <c:pt idx="4314">
                        <c:v>44477</c:v>
                      </c:pt>
                      <c:pt idx="4315">
                        <c:v>44478</c:v>
                      </c:pt>
                      <c:pt idx="4316">
                        <c:v>44479</c:v>
                      </c:pt>
                      <c:pt idx="4317">
                        <c:v>44480</c:v>
                      </c:pt>
                      <c:pt idx="4318">
                        <c:v>44481</c:v>
                      </c:pt>
                      <c:pt idx="4319">
                        <c:v>44482</c:v>
                      </c:pt>
                      <c:pt idx="4320">
                        <c:v>44483</c:v>
                      </c:pt>
                      <c:pt idx="4321">
                        <c:v>44484</c:v>
                      </c:pt>
                      <c:pt idx="4322">
                        <c:v>44485</c:v>
                      </c:pt>
                      <c:pt idx="4323">
                        <c:v>44486</c:v>
                      </c:pt>
                      <c:pt idx="4324">
                        <c:v>44487</c:v>
                      </c:pt>
                      <c:pt idx="4325">
                        <c:v>44488</c:v>
                      </c:pt>
                      <c:pt idx="4326">
                        <c:v>44489</c:v>
                      </c:pt>
                      <c:pt idx="4327">
                        <c:v>44490</c:v>
                      </c:pt>
                      <c:pt idx="4328">
                        <c:v>44491</c:v>
                      </c:pt>
                      <c:pt idx="4329">
                        <c:v>44492</c:v>
                      </c:pt>
                      <c:pt idx="4330">
                        <c:v>44493</c:v>
                      </c:pt>
                      <c:pt idx="4331">
                        <c:v>44494</c:v>
                      </c:pt>
                      <c:pt idx="4332">
                        <c:v>44495</c:v>
                      </c:pt>
                      <c:pt idx="4333">
                        <c:v>44496</c:v>
                      </c:pt>
                      <c:pt idx="4334">
                        <c:v>44497</c:v>
                      </c:pt>
                      <c:pt idx="4335">
                        <c:v>44498</c:v>
                      </c:pt>
                      <c:pt idx="4336">
                        <c:v>44499</c:v>
                      </c:pt>
                      <c:pt idx="4337">
                        <c:v>44500</c:v>
                      </c:pt>
                      <c:pt idx="4338">
                        <c:v>44501</c:v>
                      </c:pt>
                      <c:pt idx="4339">
                        <c:v>44502</c:v>
                      </c:pt>
                      <c:pt idx="4340">
                        <c:v>44503</c:v>
                      </c:pt>
                      <c:pt idx="4341">
                        <c:v>44504</c:v>
                      </c:pt>
                      <c:pt idx="4342">
                        <c:v>44505</c:v>
                      </c:pt>
                      <c:pt idx="4343">
                        <c:v>44506</c:v>
                      </c:pt>
                      <c:pt idx="4344">
                        <c:v>44507</c:v>
                      </c:pt>
                      <c:pt idx="4345">
                        <c:v>44508</c:v>
                      </c:pt>
                      <c:pt idx="4346">
                        <c:v>44509</c:v>
                      </c:pt>
                      <c:pt idx="4347">
                        <c:v>44510</c:v>
                      </c:pt>
                      <c:pt idx="4348">
                        <c:v>44511</c:v>
                      </c:pt>
                      <c:pt idx="4349">
                        <c:v>44512</c:v>
                      </c:pt>
                      <c:pt idx="4350">
                        <c:v>44513</c:v>
                      </c:pt>
                      <c:pt idx="4351">
                        <c:v>44514</c:v>
                      </c:pt>
                      <c:pt idx="4352">
                        <c:v>44515</c:v>
                      </c:pt>
                      <c:pt idx="4353">
                        <c:v>44516</c:v>
                      </c:pt>
                      <c:pt idx="4354">
                        <c:v>44517</c:v>
                      </c:pt>
                      <c:pt idx="4355">
                        <c:v>44518</c:v>
                      </c:pt>
                      <c:pt idx="4356">
                        <c:v>44519</c:v>
                      </c:pt>
                      <c:pt idx="4357">
                        <c:v>44520</c:v>
                      </c:pt>
                      <c:pt idx="4358">
                        <c:v>44521</c:v>
                      </c:pt>
                      <c:pt idx="4359">
                        <c:v>44522</c:v>
                      </c:pt>
                      <c:pt idx="4360">
                        <c:v>44523</c:v>
                      </c:pt>
                      <c:pt idx="4361">
                        <c:v>44524</c:v>
                      </c:pt>
                      <c:pt idx="4362">
                        <c:v>44525</c:v>
                      </c:pt>
                      <c:pt idx="4363">
                        <c:v>44526</c:v>
                      </c:pt>
                      <c:pt idx="4364">
                        <c:v>44527</c:v>
                      </c:pt>
                      <c:pt idx="4365">
                        <c:v>44528</c:v>
                      </c:pt>
                      <c:pt idx="4366">
                        <c:v>44529</c:v>
                      </c:pt>
                      <c:pt idx="4367">
                        <c:v>44530</c:v>
                      </c:pt>
                      <c:pt idx="4368">
                        <c:v>44531</c:v>
                      </c:pt>
                      <c:pt idx="4369">
                        <c:v>44532</c:v>
                      </c:pt>
                      <c:pt idx="4370">
                        <c:v>44533</c:v>
                      </c:pt>
                      <c:pt idx="4371">
                        <c:v>44534</c:v>
                      </c:pt>
                      <c:pt idx="4372">
                        <c:v>44535</c:v>
                      </c:pt>
                      <c:pt idx="4373">
                        <c:v>44536</c:v>
                      </c:pt>
                      <c:pt idx="4374">
                        <c:v>44537</c:v>
                      </c:pt>
                      <c:pt idx="4375">
                        <c:v>44538</c:v>
                      </c:pt>
                      <c:pt idx="4376">
                        <c:v>44539</c:v>
                      </c:pt>
                      <c:pt idx="4377">
                        <c:v>44540</c:v>
                      </c:pt>
                      <c:pt idx="4378">
                        <c:v>44541</c:v>
                      </c:pt>
                      <c:pt idx="4379">
                        <c:v>44542</c:v>
                      </c:pt>
                      <c:pt idx="4380">
                        <c:v>44543</c:v>
                      </c:pt>
                      <c:pt idx="4381">
                        <c:v>44544</c:v>
                      </c:pt>
                      <c:pt idx="4382">
                        <c:v>44545</c:v>
                      </c:pt>
                      <c:pt idx="4383">
                        <c:v>44546</c:v>
                      </c:pt>
                      <c:pt idx="4384">
                        <c:v>44547</c:v>
                      </c:pt>
                      <c:pt idx="4385">
                        <c:v>44548</c:v>
                      </c:pt>
                      <c:pt idx="4386">
                        <c:v>44549</c:v>
                      </c:pt>
                      <c:pt idx="4387">
                        <c:v>44550</c:v>
                      </c:pt>
                      <c:pt idx="4388">
                        <c:v>44551</c:v>
                      </c:pt>
                      <c:pt idx="4389">
                        <c:v>44552</c:v>
                      </c:pt>
                      <c:pt idx="4390">
                        <c:v>44553</c:v>
                      </c:pt>
                      <c:pt idx="4391">
                        <c:v>44554</c:v>
                      </c:pt>
                      <c:pt idx="4392">
                        <c:v>44555</c:v>
                      </c:pt>
                      <c:pt idx="4393">
                        <c:v>44556</c:v>
                      </c:pt>
                      <c:pt idx="4394">
                        <c:v>44557</c:v>
                      </c:pt>
                      <c:pt idx="4395">
                        <c:v>44558</c:v>
                      </c:pt>
                      <c:pt idx="4396">
                        <c:v>44559</c:v>
                      </c:pt>
                      <c:pt idx="4397">
                        <c:v>44560</c:v>
                      </c:pt>
                      <c:pt idx="4398">
                        <c:v>44561</c:v>
                      </c:pt>
                      <c:pt idx="4399">
                        <c:v>44562</c:v>
                      </c:pt>
                      <c:pt idx="4400">
                        <c:v>44563</c:v>
                      </c:pt>
                      <c:pt idx="4401">
                        <c:v>44564</c:v>
                      </c:pt>
                      <c:pt idx="4402">
                        <c:v>44565</c:v>
                      </c:pt>
                      <c:pt idx="4403">
                        <c:v>44566</c:v>
                      </c:pt>
                      <c:pt idx="4404">
                        <c:v>44567</c:v>
                      </c:pt>
                      <c:pt idx="4405">
                        <c:v>44568</c:v>
                      </c:pt>
                      <c:pt idx="4406">
                        <c:v>44569</c:v>
                      </c:pt>
                      <c:pt idx="4407">
                        <c:v>44570</c:v>
                      </c:pt>
                      <c:pt idx="4408">
                        <c:v>44571</c:v>
                      </c:pt>
                      <c:pt idx="4409">
                        <c:v>44572</c:v>
                      </c:pt>
                      <c:pt idx="4410">
                        <c:v>44573</c:v>
                      </c:pt>
                      <c:pt idx="4411">
                        <c:v>44574</c:v>
                      </c:pt>
                      <c:pt idx="4412">
                        <c:v>44575</c:v>
                      </c:pt>
                      <c:pt idx="4413">
                        <c:v>44576</c:v>
                      </c:pt>
                      <c:pt idx="4414">
                        <c:v>44577</c:v>
                      </c:pt>
                      <c:pt idx="4415">
                        <c:v>44578</c:v>
                      </c:pt>
                      <c:pt idx="4416">
                        <c:v>44579</c:v>
                      </c:pt>
                      <c:pt idx="4417">
                        <c:v>44580</c:v>
                      </c:pt>
                      <c:pt idx="4418">
                        <c:v>44581</c:v>
                      </c:pt>
                      <c:pt idx="4419">
                        <c:v>44582</c:v>
                      </c:pt>
                      <c:pt idx="4420">
                        <c:v>44583</c:v>
                      </c:pt>
                      <c:pt idx="4421">
                        <c:v>44584</c:v>
                      </c:pt>
                      <c:pt idx="4422">
                        <c:v>44585</c:v>
                      </c:pt>
                      <c:pt idx="4423">
                        <c:v>44586</c:v>
                      </c:pt>
                      <c:pt idx="4424">
                        <c:v>44587</c:v>
                      </c:pt>
                      <c:pt idx="4425">
                        <c:v>44588</c:v>
                      </c:pt>
                      <c:pt idx="4426">
                        <c:v>44589</c:v>
                      </c:pt>
                      <c:pt idx="4427">
                        <c:v>44590</c:v>
                      </c:pt>
                      <c:pt idx="4428">
                        <c:v>44591</c:v>
                      </c:pt>
                      <c:pt idx="4429">
                        <c:v>44592</c:v>
                      </c:pt>
                      <c:pt idx="4430">
                        <c:v>44593</c:v>
                      </c:pt>
                      <c:pt idx="4431">
                        <c:v>44594</c:v>
                      </c:pt>
                      <c:pt idx="4432">
                        <c:v>44595</c:v>
                      </c:pt>
                      <c:pt idx="4433">
                        <c:v>44596</c:v>
                      </c:pt>
                      <c:pt idx="4434">
                        <c:v>44597</c:v>
                      </c:pt>
                      <c:pt idx="4435">
                        <c:v>44598</c:v>
                      </c:pt>
                      <c:pt idx="4436">
                        <c:v>44599</c:v>
                      </c:pt>
                      <c:pt idx="4437">
                        <c:v>44600</c:v>
                      </c:pt>
                      <c:pt idx="4438">
                        <c:v>44601</c:v>
                      </c:pt>
                      <c:pt idx="4439">
                        <c:v>44602</c:v>
                      </c:pt>
                      <c:pt idx="4440">
                        <c:v>44603</c:v>
                      </c:pt>
                      <c:pt idx="4441">
                        <c:v>44604</c:v>
                      </c:pt>
                      <c:pt idx="4442">
                        <c:v>44605</c:v>
                      </c:pt>
                      <c:pt idx="4443">
                        <c:v>44606</c:v>
                      </c:pt>
                      <c:pt idx="4444">
                        <c:v>44607</c:v>
                      </c:pt>
                      <c:pt idx="4445">
                        <c:v>44608</c:v>
                      </c:pt>
                      <c:pt idx="4446">
                        <c:v>44609</c:v>
                      </c:pt>
                      <c:pt idx="4447">
                        <c:v>44610</c:v>
                      </c:pt>
                      <c:pt idx="4448">
                        <c:v>44611</c:v>
                      </c:pt>
                      <c:pt idx="4449">
                        <c:v>44612</c:v>
                      </c:pt>
                      <c:pt idx="4450">
                        <c:v>44613</c:v>
                      </c:pt>
                      <c:pt idx="4451">
                        <c:v>44614</c:v>
                      </c:pt>
                      <c:pt idx="4452">
                        <c:v>44615</c:v>
                      </c:pt>
                      <c:pt idx="4453">
                        <c:v>44616</c:v>
                      </c:pt>
                      <c:pt idx="4454">
                        <c:v>44617</c:v>
                      </c:pt>
                      <c:pt idx="4455">
                        <c:v>44618</c:v>
                      </c:pt>
                      <c:pt idx="4456">
                        <c:v>44619</c:v>
                      </c:pt>
                      <c:pt idx="4457">
                        <c:v>44620</c:v>
                      </c:pt>
                      <c:pt idx="4458">
                        <c:v>44621</c:v>
                      </c:pt>
                      <c:pt idx="4459">
                        <c:v>44622</c:v>
                      </c:pt>
                      <c:pt idx="4460">
                        <c:v>44623</c:v>
                      </c:pt>
                      <c:pt idx="4461">
                        <c:v>44624</c:v>
                      </c:pt>
                      <c:pt idx="4462">
                        <c:v>44625</c:v>
                      </c:pt>
                      <c:pt idx="4463">
                        <c:v>44626</c:v>
                      </c:pt>
                      <c:pt idx="4464">
                        <c:v>44627</c:v>
                      </c:pt>
                      <c:pt idx="4465">
                        <c:v>44628</c:v>
                      </c:pt>
                      <c:pt idx="4466">
                        <c:v>44629</c:v>
                      </c:pt>
                      <c:pt idx="4467">
                        <c:v>44630</c:v>
                      </c:pt>
                      <c:pt idx="4468">
                        <c:v>44631</c:v>
                      </c:pt>
                      <c:pt idx="4469">
                        <c:v>44632</c:v>
                      </c:pt>
                      <c:pt idx="4470">
                        <c:v>44633</c:v>
                      </c:pt>
                      <c:pt idx="4471">
                        <c:v>44634</c:v>
                      </c:pt>
                      <c:pt idx="4472">
                        <c:v>44635</c:v>
                      </c:pt>
                      <c:pt idx="4473">
                        <c:v>44636</c:v>
                      </c:pt>
                      <c:pt idx="4474">
                        <c:v>44637</c:v>
                      </c:pt>
                      <c:pt idx="4475">
                        <c:v>44638</c:v>
                      </c:pt>
                      <c:pt idx="4476">
                        <c:v>44639</c:v>
                      </c:pt>
                      <c:pt idx="4477">
                        <c:v>44640</c:v>
                      </c:pt>
                      <c:pt idx="4478">
                        <c:v>44641</c:v>
                      </c:pt>
                      <c:pt idx="4479">
                        <c:v>44642</c:v>
                      </c:pt>
                      <c:pt idx="4480">
                        <c:v>44643</c:v>
                      </c:pt>
                      <c:pt idx="4481">
                        <c:v>44644</c:v>
                      </c:pt>
                      <c:pt idx="4482">
                        <c:v>44645</c:v>
                      </c:pt>
                      <c:pt idx="4483">
                        <c:v>44646</c:v>
                      </c:pt>
                      <c:pt idx="4484">
                        <c:v>44647</c:v>
                      </c:pt>
                      <c:pt idx="4485">
                        <c:v>44648</c:v>
                      </c:pt>
                      <c:pt idx="4486">
                        <c:v>44649</c:v>
                      </c:pt>
                      <c:pt idx="4487">
                        <c:v>44650</c:v>
                      </c:pt>
                      <c:pt idx="4488">
                        <c:v>44651</c:v>
                      </c:pt>
                      <c:pt idx="4489">
                        <c:v>44652</c:v>
                      </c:pt>
                      <c:pt idx="4490">
                        <c:v>44653</c:v>
                      </c:pt>
                      <c:pt idx="4491">
                        <c:v>44654</c:v>
                      </c:pt>
                      <c:pt idx="4492">
                        <c:v>44655</c:v>
                      </c:pt>
                      <c:pt idx="4493">
                        <c:v>44656</c:v>
                      </c:pt>
                      <c:pt idx="4494">
                        <c:v>44657</c:v>
                      </c:pt>
                      <c:pt idx="4495">
                        <c:v>44658</c:v>
                      </c:pt>
                      <c:pt idx="4496">
                        <c:v>44659</c:v>
                      </c:pt>
                      <c:pt idx="4497">
                        <c:v>44660</c:v>
                      </c:pt>
                      <c:pt idx="4498">
                        <c:v>44661</c:v>
                      </c:pt>
                      <c:pt idx="4499">
                        <c:v>44662</c:v>
                      </c:pt>
                      <c:pt idx="4500">
                        <c:v>44663</c:v>
                      </c:pt>
                      <c:pt idx="4501">
                        <c:v>44664</c:v>
                      </c:pt>
                      <c:pt idx="4502">
                        <c:v>44665</c:v>
                      </c:pt>
                      <c:pt idx="4503">
                        <c:v>44666</c:v>
                      </c:pt>
                      <c:pt idx="4504">
                        <c:v>44667</c:v>
                      </c:pt>
                      <c:pt idx="4505">
                        <c:v>44668</c:v>
                      </c:pt>
                      <c:pt idx="4506">
                        <c:v>44669</c:v>
                      </c:pt>
                      <c:pt idx="4507">
                        <c:v>44670</c:v>
                      </c:pt>
                      <c:pt idx="4508">
                        <c:v>44671</c:v>
                      </c:pt>
                      <c:pt idx="4509">
                        <c:v>44672</c:v>
                      </c:pt>
                      <c:pt idx="4510">
                        <c:v>44673</c:v>
                      </c:pt>
                      <c:pt idx="4511">
                        <c:v>44674</c:v>
                      </c:pt>
                      <c:pt idx="4512">
                        <c:v>44675</c:v>
                      </c:pt>
                      <c:pt idx="4513">
                        <c:v>44676</c:v>
                      </c:pt>
                      <c:pt idx="4514">
                        <c:v>44677</c:v>
                      </c:pt>
                      <c:pt idx="4515">
                        <c:v>44678</c:v>
                      </c:pt>
                      <c:pt idx="4516">
                        <c:v>44679</c:v>
                      </c:pt>
                      <c:pt idx="4517">
                        <c:v>44680</c:v>
                      </c:pt>
                      <c:pt idx="4518">
                        <c:v>44681</c:v>
                      </c:pt>
                      <c:pt idx="4519">
                        <c:v>44682</c:v>
                      </c:pt>
                      <c:pt idx="4520">
                        <c:v>44683</c:v>
                      </c:pt>
                      <c:pt idx="4521">
                        <c:v>44684</c:v>
                      </c:pt>
                      <c:pt idx="4522">
                        <c:v>44685</c:v>
                      </c:pt>
                      <c:pt idx="4523">
                        <c:v>44686</c:v>
                      </c:pt>
                      <c:pt idx="4524">
                        <c:v>44687</c:v>
                      </c:pt>
                      <c:pt idx="4525">
                        <c:v>44688</c:v>
                      </c:pt>
                      <c:pt idx="4526">
                        <c:v>44689</c:v>
                      </c:pt>
                      <c:pt idx="4527">
                        <c:v>44690</c:v>
                      </c:pt>
                      <c:pt idx="4528">
                        <c:v>44691</c:v>
                      </c:pt>
                      <c:pt idx="4529">
                        <c:v>44692</c:v>
                      </c:pt>
                      <c:pt idx="4530">
                        <c:v>44693</c:v>
                      </c:pt>
                      <c:pt idx="4531">
                        <c:v>44694</c:v>
                      </c:pt>
                      <c:pt idx="4532">
                        <c:v>44695</c:v>
                      </c:pt>
                      <c:pt idx="4533">
                        <c:v>44696</c:v>
                      </c:pt>
                      <c:pt idx="4534">
                        <c:v>44697</c:v>
                      </c:pt>
                      <c:pt idx="4535">
                        <c:v>44698</c:v>
                      </c:pt>
                      <c:pt idx="4536">
                        <c:v>44699</c:v>
                      </c:pt>
                      <c:pt idx="4537">
                        <c:v>44700</c:v>
                      </c:pt>
                      <c:pt idx="4538">
                        <c:v>44701</c:v>
                      </c:pt>
                      <c:pt idx="4539">
                        <c:v>44702</c:v>
                      </c:pt>
                      <c:pt idx="4540">
                        <c:v>44703</c:v>
                      </c:pt>
                      <c:pt idx="4541">
                        <c:v>44704</c:v>
                      </c:pt>
                      <c:pt idx="4542">
                        <c:v>44705</c:v>
                      </c:pt>
                      <c:pt idx="4543">
                        <c:v>44706</c:v>
                      </c:pt>
                      <c:pt idx="4544">
                        <c:v>44707</c:v>
                      </c:pt>
                      <c:pt idx="4545">
                        <c:v>44708</c:v>
                      </c:pt>
                      <c:pt idx="4546">
                        <c:v>44709</c:v>
                      </c:pt>
                      <c:pt idx="4547">
                        <c:v>44710</c:v>
                      </c:pt>
                      <c:pt idx="4548">
                        <c:v>44711</c:v>
                      </c:pt>
                      <c:pt idx="4549">
                        <c:v>44712</c:v>
                      </c:pt>
                      <c:pt idx="4550">
                        <c:v>44713</c:v>
                      </c:pt>
                      <c:pt idx="4551">
                        <c:v>44714</c:v>
                      </c:pt>
                      <c:pt idx="4552">
                        <c:v>44715</c:v>
                      </c:pt>
                      <c:pt idx="4553">
                        <c:v>44716</c:v>
                      </c:pt>
                      <c:pt idx="4554">
                        <c:v>44717</c:v>
                      </c:pt>
                      <c:pt idx="4555">
                        <c:v>44718</c:v>
                      </c:pt>
                      <c:pt idx="4556">
                        <c:v>44719</c:v>
                      </c:pt>
                      <c:pt idx="4557">
                        <c:v>44720</c:v>
                      </c:pt>
                      <c:pt idx="4558">
                        <c:v>44721</c:v>
                      </c:pt>
                      <c:pt idx="4559">
                        <c:v>44722</c:v>
                      </c:pt>
                      <c:pt idx="4560">
                        <c:v>44723</c:v>
                      </c:pt>
                      <c:pt idx="4561">
                        <c:v>44724</c:v>
                      </c:pt>
                      <c:pt idx="4562">
                        <c:v>44725</c:v>
                      </c:pt>
                      <c:pt idx="4563">
                        <c:v>44726</c:v>
                      </c:pt>
                      <c:pt idx="4564">
                        <c:v>44727</c:v>
                      </c:pt>
                      <c:pt idx="4565">
                        <c:v>44728</c:v>
                      </c:pt>
                      <c:pt idx="4566">
                        <c:v>44729</c:v>
                      </c:pt>
                      <c:pt idx="4567">
                        <c:v>44730</c:v>
                      </c:pt>
                      <c:pt idx="4568">
                        <c:v>44731</c:v>
                      </c:pt>
                      <c:pt idx="4569">
                        <c:v>44732</c:v>
                      </c:pt>
                      <c:pt idx="4570">
                        <c:v>44733</c:v>
                      </c:pt>
                      <c:pt idx="4571">
                        <c:v>44734</c:v>
                      </c:pt>
                      <c:pt idx="4572">
                        <c:v>44735</c:v>
                      </c:pt>
                      <c:pt idx="4573">
                        <c:v>44736</c:v>
                      </c:pt>
                      <c:pt idx="4574">
                        <c:v>44737</c:v>
                      </c:pt>
                      <c:pt idx="4575">
                        <c:v>44738</c:v>
                      </c:pt>
                      <c:pt idx="4576">
                        <c:v>44739</c:v>
                      </c:pt>
                      <c:pt idx="4577">
                        <c:v>44740</c:v>
                      </c:pt>
                      <c:pt idx="4578">
                        <c:v>44741</c:v>
                      </c:pt>
                      <c:pt idx="4579">
                        <c:v>44742</c:v>
                      </c:pt>
                      <c:pt idx="4580">
                        <c:v>44743</c:v>
                      </c:pt>
                      <c:pt idx="4581">
                        <c:v>44744</c:v>
                      </c:pt>
                      <c:pt idx="4582">
                        <c:v>44745</c:v>
                      </c:pt>
                      <c:pt idx="4583">
                        <c:v>44746</c:v>
                      </c:pt>
                      <c:pt idx="4584">
                        <c:v>44747</c:v>
                      </c:pt>
                      <c:pt idx="4585">
                        <c:v>44748</c:v>
                      </c:pt>
                      <c:pt idx="4586">
                        <c:v>44749</c:v>
                      </c:pt>
                      <c:pt idx="4587">
                        <c:v>44750</c:v>
                      </c:pt>
                      <c:pt idx="4588">
                        <c:v>44751</c:v>
                      </c:pt>
                      <c:pt idx="4589">
                        <c:v>44752</c:v>
                      </c:pt>
                      <c:pt idx="4590">
                        <c:v>44753</c:v>
                      </c:pt>
                      <c:pt idx="4591">
                        <c:v>44754</c:v>
                      </c:pt>
                      <c:pt idx="4592">
                        <c:v>44755</c:v>
                      </c:pt>
                      <c:pt idx="4593">
                        <c:v>44756</c:v>
                      </c:pt>
                      <c:pt idx="4594">
                        <c:v>44757</c:v>
                      </c:pt>
                      <c:pt idx="4595">
                        <c:v>44758</c:v>
                      </c:pt>
                      <c:pt idx="4596">
                        <c:v>44759</c:v>
                      </c:pt>
                      <c:pt idx="4597">
                        <c:v>44760</c:v>
                      </c:pt>
                      <c:pt idx="4598">
                        <c:v>44761</c:v>
                      </c:pt>
                      <c:pt idx="4599">
                        <c:v>44762</c:v>
                      </c:pt>
                      <c:pt idx="4600">
                        <c:v>44763</c:v>
                      </c:pt>
                      <c:pt idx="4601">
                        <c:v>44764</c:v>
                      </c:pt>
                      <c:pt idx="4602">
                        <c:v>44765</c:v>
                      </c:pt>
                      <c:pt idx="4603">
                        <c:v>44766</c:v>
                      </c:pt>
                      <c:pt idx="4604">
                        <c:v>44767</c:v>
                      </c:pt>
                      <c:pt idx="4605">
                        <c:v>44768</c:v>
                      </c:pt>
                      <c:pt idx="4606">
                        <c:v>44769</c:v>
                      </c:pt>
                      <c:pt idx="4607">
                        <c:v>44770</c:v>
                      </c:pt>
                      <c:pt idx="4608">
                        <c:v>44771</c:v>
                      </c:pt>
                      <c:pt idx="4609">
                        <c:v>44772</c:v>
                      </c:pt>
                      <c:pt idx="4610">
                        <c:v>44773</c:v>
                      </c:pt>
                      <c:pt idx="4611">
                        <c:v>44774</c:v>
                      </c:pt>
                      <c:pt idx="4612">
                        <c:v>44775</c:v>
                      </c:pt>
                      <c:pt idx="4613">
                        <c:v>44776</c:v>
                      </c:pt>
                      <c:pt idx="4614">
                        <c:v>44777</c:v>
                      </c:pt>
                      <c:pt idx="4615">
                        <c:v>44778</c:v>
                      </c:pt>
                      <c:pt idx="4616">
                        <c:v>44779</c:v>
                      </c:pt>
                      <c:pt idx="4617">
                        <c:v>44780</c:v>
                      </c:pt>
                      <c:pt idx="4618">
                        <c:v>44781</c:v>
                      </c:pt>
                      <c:pt idx="4619">
                        <c:v>44782</c:v>
                      </c:pt>
                      <c:pt idx="4620">
                        <c:v>44783</c:v>
                      </c:pt>
                      <c:pt idx="4621">
                        <c:v>44784</c:v>
                      </c:pt>
                      <c:pt idx="4622">
                        <c:v>44785</c:v>
                      </c:pt>
                      <c:pt idx="4623">
                        <c:v>44786</c:v>
                      </c:pt>
                      <c:pt idx="4624">
                        <c:v>44787</c:v>
                      </c:pt>
                      <c:pt idx="4625">
                        <c:v>44788</c:v>
                      </c:pt>
                      <c:pt idx="4626">
                        <c:v>44789</c:v>
                      </c:pt>
                      <c:pt idx="4627">
                        <c:v>44790</c:v>
                      </c:pt>
                      <c:pt idx="4628">
                        <c:v>44791</c:v>
                      </c:pt>
                      <c:pt idx="4629">
                        <c:v>44792</c:v>
                      </c:pt>
                      <c:pt idx="4630">
                        <c:v>44793</c:v>
                      </c:pt>
                      <c:pt idx="4631">
                        <c:v>44794</c:v>
                      </c:pt>
                      <c:pt idx="4632">
                        <c:v>44795</c:v>
                      </c:pt>
                      <c:pt idx="4633">
                        <c:v>44796</c:v>
                      </c:pt>
                      <c:pt idx="4634">
                        <c:v>44797</c:v>
                      </c:pt>
                      <c:pt idx="4635">
                        <c:v>44798</c:v>
                      </c:pt>
                      <c:pt idx="4636">
                        <c:v>44799</c:v>
                      </c:pt>
                      <c:pt idx="4637">
                        <c:v>44800</c:v>
                      </c:pt>
                      <c:pt idx="4638">
                        <c:v>44801</c:v>
                      </c:pt>
                      <c:pt idx="4639">
                        <c:v>44802</c:v>
                      </c:pt>
                      <c:pt idx="4640">
                        <c:v>44803</c:v>
                      </c:pt>
                      <c:pt idx="4641">
                        <c:v>44804</c:v>
                      </c:pt>
                      <c:pt idx="4642">
                        <c:v>44805</c:v>
                      </c:pt>
                      <c:pt idx="4643">
                        <c:v>44806</c:v>
                      </c:pt>
                      <c:pt idx="4644">
                        <c:v>44807</c:v>
                      </c:pt>
                      <c:pt idx="4645">
                        <c:v>44808</c:v>
                      </c:pt>
                      <c:pt idx="4646">
                        <c:v>44809</c:v>
                      </c:pt>
                      <c:pt idx="4647">
                        <c:v>44810</c:v>
                      </c:pt>
                      <c:pt idx="4648">
                        <c:v>44811</c:v>
                      </c:pt>
                      <c:pt idx="4649">
                        <c:v>44812</c:v>
                      </c:pt>
                      <c:pt idx="4650">
                        <c:v>44813</c:v>
                      </c:pt>
                      <c:pt idx="4651">
                        <c:v>44814</c:v>
                      </c:pt>
                      <c:pt idx="4652">
                        <c:v>44815</c:v>
                      </c:pt>
                      <c:pt idx="4653">
                        <c:v>44816</c:v>
                      </c:pt>
                      <c:pt idx="4654">
                        <c:v>44817</c:v>
                      </c:pt>
                      <c:pt idx="4655">
                        <c:v>44818</c:v>
                      </c:pt>
                      <c:pt idx="4656">
                        <c:v>44819</c:v>
                      </c:pt>
                      <c:pt idx="4657">
                        <c:v>44820</c:v>
                      </c:pt>
                      <c:pt idx="4658">
                        <c:v>44821</c:v>
                      </c:pt>
                      <c:pt idx="4659">
                        <c:v>44822</c:v>
                      </c:pt>
                      <c:pt idx="4660">
                        <c:v>44823</c:v>
                      </c:pt>
                      <c:pt idx="4661">
                        <c:v>44824</c:v>
                      </c:pt>
                      <c:pt idx="4662">
                        <c:v>44825</c:v>
                      </c:pt>
                      <c:pt idx="4663">
                        <c:v>44826</c:v>
                      </c:pt>
                      <c:pt idx="4664">
                        <c:v>44827</c:v>
                      </c:pt>
                      <c:pt idx="4665">
                        <c:v>44828</c:v>
                      </c:pt>
                      <c:pt idx="4666">
                        <c:v>44829</c:v>
                      </c:pt>
                      <c:pt idx="4667">
                        <c:v>44830</c:v>
                      </c:pt>
                      <c:pt idx="4668">
                        <c:v>44831</c:v>
                      </c:pt>
                      <c:pt idx="4669">
                        <c:v>44832</c:v>
                      </c:pt>
                      <c:pt idx="4670">
                        <c:v>44833</c:v>
                      </c:pt>
                      <c:pt idx="4671">
                        <c:v>44834</c:v>
                      </c:pt>
                      <c:pt idx="4672">
                        <c:v>44835</c:v>
                      </c:pt>
                      <c:pt idx="4673">
                        <c:v>44836</c:v>
                      </c:pt>
                      <c:pt idx="4674">
                        <c:v>44837</c:v>
                      </c:pt>
                      <c:pt idx="4675">
                        <c:v>44838</c:v>
                      </c:pt>
                      <c:pt idx="4676">
                        <c:v>44839</c:v>
                      </c:pt>
                      <c:pt idx="4677">
                        <c:v>44840</c:v>
                      </c:pt>
                      <c:pt idx="4678">
                        <c:v>44841</c:v>
                      </c:pt>
                      <c:pt idx="4679">
                        <c:v>44842</c:v>
                      </c:pt>
                      <c:pt idx="4680">
                        <c:v>44843</c:v>
                      </c:pt>
                      <c:pt idx="4681">
                        <c:v>44844</c:v>
                      </c:pt>
                      <c:pt idx="4682">
                        <c:v>44845</c:v>
                      </c:pt>
                      <c:pt idx="4683">
                        <c:v>44846</c:v>
                      </c:pt>
                      <c:pt idx="4684">
                        <c:v>44847</c:v>
                      </c:pt>
                      <c:pt idx="4685">
                        <c:v>44848</c:v>
                      </c:pt>
                      <c:pt idx="4686">
                        <c:v>44849</c:v>
                      </c:pt>
                      <c:pt idx="4687">
                        <c:v>44850</c:v>
                      </c:pt>
                      <c:pt idx="4688">
                        <c:v>44851</c:v>
                      </c:pt>
                      <c:pt idx="4689">
                        <c:v>44852</c:v>
                      </c:pt>
                      <c:pt idx="4690">
                        <c:v>44853</c:v>
                      </c:pt>
                      <c:pt idx="4691">
                        <c:v>44854</c:v>
                      </c:pt>
                      <c:pt idx="4692">
                        <c:v>44855</c:v>
                      </c:pt>
                      <c:pt idx="4693">
                        <c:v>44856</c:v>
                      </c:pt>
                      <c:pt idx="4694">
                        <c:v>44857</c:v>
                      </c:pt>
                      <c:pt idx="4695">
                        <c:v>44858</c:v>
                      </c:pt>
                      <c:pt idx="4696">
                        <c:v>44859</c:v>
                      </c:pt>
                      <c:pt idx="4697">
                        <c:v>44860</c:v>
                      </c:pt>
                      <c:pt idx="4698">
                        <c:v>44861</c:v>
                      </c:pt>
                      <c:pt idx="4699">
                        <c:v>44862</c:v>
                      </c:pt>
                      <c:pt idx="4700">
                        <c:v>44863</c:v>
                      </c:pt>
                      <c:pt idx="4701">
                        <c:v>44864</c:v>
                      </c:pt>
                      <c:pt idx="4702">
                        <c:v>44865</c:v>
                      </c:pt>
                      <c:pt idx="4703">
                        <c:v>44866</c:v>
                      </c:pt>
                      <c:pt idx="4704">
                        <c:v>44867</c:v>
                      </c:pt>
                      <c:pt idx="4705">
                        <c:v>44868</c:v>
                      </c:pt>
                      <c:pt idx="4706">
                        <c:v>44869</c:v>
                      </c:pt>
                      <c:pt idx="4707">
                        <c:v>44870</c:v>
                      </c:pt>
                      <c:pt idx="4708">
                        <c:v>44871</c:v>
                      </c:pt>
                      <c:pt idx="4709">
                        <c:v>44872</c:v>
                      </c:pt>
                      <c:pt idx="4710">
                        <c:v>44873</c:v>
                      </c:pt>
                      <c:pt idx="4711">
                        <c:v>44874</c:v>
                      </c:pt>
                      <c:pt idx="4712">
                        <c:v>44875</c:v>
                      </c:pt>
                      <c:pt idx="4713">
                        <c:v>44876</c:v>
                      </c:pt>
                      <c:pt idx="4714">
                        <c:v>44877</c:v>
                      </c:pt>
                      <c:pt idx="4715">
                        <c:v>44878</c:v>
                      </c:pt>
                      <c:pt idx="4716">
                        <c:v>44879</c:v>
                      </c:pt>
                      <c:pt idx="4717">
                        <c:v>44880</c:v>
                      </c:pt>
                      <c:pt idx="4718">
                        <c:v>44881</c:v>
                      </c:pt>
                      <c:pt idx="4719">
                        <c:v>44882</c:v>
                      </c:pt>
                      <c:pt idx="4720">
                        <c:v>44883</c:v>
                      </c:pt>
                      <c:pt idx="4721">
                        <c:v>44884</c:v>
                      </c:pt>
                      <c:pt idx="4722">
                        <c:v>44885</c:v>
                      </c:pt>
                      <c:pt idx="4723">
                        <c:v>44886</c:v>
                      </c:pt>
                      <c:pt idx="4724">
                        <c:v>44887</c:v>
                      </c:pt>
                      <c:pt idx="4725">
                        <c:v>44888</c:v>
                      </c:pt>
                      <c:pt idx="4726">
                        <c:v>44889</c:v>
                      </c:pt>
                      <c:pt idx="4727">
                        <c:v>44890</c:v>
                      </c:pt>
                      <c:pt idx="4728">
                        <c:v>44891</c:v>
                      </c:pt>
                      <c:pt idx="4729">
                        <c:v>44892</c:v>
                      </c:pt>
                      <c:pt idx="4730">
                        <c:v>44893</c:v>
                      </c:pt>
                      <c:pt idx="4731">
                        <c:v>44894</c:v>
                      </c:pt>
                      <c:pt idx="4732">
                        <c:v>44895</c:v>
                      </c:pt>
                      <c:pt idx="4733">
                        <c:v>44896</c:v>
                      </c:pt>
                      <c:pt idx="4734">
                        <c:v>44897</c:v>
                      </c:pt>
                      <c:pt idx="4735">
                        <c:v>44898</c:v>
                      </c:pt>
                      <c:pt idx="4736">
                        <c:v>44899</c:v>
                      </c:pt>
                      <c:pt idx="4737">
                        <c:v>44900</c:v>
                      </c:pt>
                      <c:pt idx="4738">
                        <c:v>44901</c:v>
                      </c:pt>
                      <c:pt idx="4739">
                        <c:v>44902</c:v>
                      </c:pt>
                      <c:pt idx="4740">
                        <c:v>44903</c:v>
                      </c:pt>
                      <c:pt idx="4741">
                        <c:v>44904</c:v>
                      </c:pt>
                      <c:pt idx="4742">
                        <c:v>44905</c:v>
                      </c:pt>
                      <c:pt idx="4743">
                        <c:v>44906</c:v>
                      </c:pt>
                      <c:pt idx="4744">
                        <c:v>44907</c:v>
                      </c:pt>
                      <c:pt idx="4745">
                        <c:v>44908</c:v>
                      </c:pt>
                      <c:pt idx="4746">
                        <c:v>44909</c:v>
                      </c:pt>
                      <c:pt idx="4747">
                        <c:v>44910</c:v>
                      </c:pt>
                      <c:pt idx="4748">
                        <c:v>44911</c:v>
                      </c:pt>
                      <c:pt idx="4749">
                        <c:v>44912</c:v>
                      </c:pt>
                      <c:pt idx="4750">
                        <c:v>44913</c:v>
                      </c:pt>
                      <c:pt idx="4751">
                        <c:v>44914</c:v>
                      </c:pt>
                      <c:pt idx="4752">
                        <c:v>44915</c:v>
                      </c:pt>
                      <c:pt idx="4753">
                        <c:v>44916</c:v>
                      </c:pt>
                      <c:pt idx="4754">
                        <c:v>44917</c:v>
                      </c:pt>
                      <c:pt idx="4755">
                        <c:v>44918</c:v>
                      </c:pt>
                      <c:pt idx="4756">
                        <c:v>44919</c:v>
                      </c:pt>
                      <c:pt idx="4757">
                        <c:v>44920</c:v>
                      </c:pt>
                      <c:pt idx="4758">
                        <c:v>44921</c:v>
                      </c:pt>
                      <c:pt idx="4759">
                        <c:v>44922</c:v>
                      </c:pt>
                      <c:pt idx="4760">
                        <c:v>44923</c:v>
                      </c:pt>
                      <c:pt idx="4761">
                        <c:v>44924</c:v>
                      </c:pt>
                      <c:pt idx="4762">
                        <c:v>44925</c:v>
                      </c:pt>
                      <c:pt idx="4763">
                        <c:v>44926</c:v>
                      </c:pt>
                      <c:pt idx="4764">
                        <c:v>44927</c:v>
                      </c:pt>
                      <c:pt idx="4765">
                        <c:v>44928</c:v>
                      </c:pt>
                      <c:pt idx="4766">
                        <c:v>44929</c:v>
                      </c:pt>
                      <c:pt idx="4767">
                        <c:v>44930</c:v>
                      </c:pt>
                      <c:pt idx="4768">
                        <c:v>44931</c:v>
                      </c:pt>
                      <c:pt idx="4769">
                        <c:v>44932</c:v>
                      </c:pt>
                      <c:pt idx="4770">
                        <c:v>44933</c:v>
                      </c:pt>
                      <c:pt idx="4771">
                        <c:v>44934</c:v>
                      </c:pt>
                      <c:pt idx="4772">
                        <c:v>44935</c:v>
                      </c:pt>
                      <c:pt idx="4773">
                        <c:v>44936</c:v>
                      </c:pt>
                      <c:pt idx="4774">
                        <c:v>44937</c:v>
                      </c:pt>
                      <c:pt idx="4775">
                        <c:v>44938</c:v>
                      </c:pt>
                      <c:pt idx="4776">
                        <c:v>44939</c:v>
                      </c:pt>
                      <c:pt idx="4777">
                        <c:v>44940</c:v>
                      </c:pt>
                      <c:pt idx="4778">
                        <c:v>44941</c:v>
                      </c:pt>
                      <c:pt idx="4779">
                        <c:v>44942</c:v>
                      </c:pt>
                      <c:pt idx="4780">
                        <c:v>44943</c:v>
                      </c:pt>
                      <c:pt idx="4781">
                        <c:v>44944</c:v>
                      </c:pt>
                      <c:pt idx="4782">
                        <c:v>44945</c:v>
                      </c:pt>
                      <c:pt idx="4783">
                        <c:v>44946</c:v>
                      </c:pt>
                      <c:pt idx="4784">
                        <c:v>44947</c:v>
                      </c:pt>
                      <c:pt idx="4785">
                        <c:v>44948</c:v>
                      </c:pt>
                      <c:pt idx="4786">
                        <c:v>44949</c:v>
                      </c:pt>
                      <c:pt idx="4787">
                        <c:v>44950</c:v>
                      </c:pt>
                      <c:pt idx="4788">
                        <c:v>44951</c:v>
                      </c:pt>
                      <c:pt idx="4789">
                        <c:v>44952</c:v>
                      </c:pt>
                      <c:pt idx="4790">
                        <c:v>44953</c:v>
                      </c:pt>
                      <c:pt idx="4791">
                        <c:v>44954</c:v>
                      </c:pt>
                      <c:pt idx="4792">
                        <c:v>44955</c:v>
                      </c:pt>
                      <c:pt idx="4793">
                        <c:v>44956</c:v>
                      </c:pt>
                      <c:pt idx="4794">
                        <c:v>44957</c:v>
                      </c:pt>
                      <c:pt idx="4795">
                        <c:v>44958</c:v>
                      </c:pt>
                      <c:pt idx="4796">
                        <c:v>44959</c:v>
                      </c:pt>
                      <c:pt idx="4797">
                        <c:v>44960</c:v>
                      </c:pt>
                      <c:pt idx="4798">
                        <c:v>44961</c:v>
                      </c:pt>
                      <c:pt idx="4799">
                        <c:v>44962</c:v>
                      </c:pt>
                      <c:pt idx="4800">
                        <c:v>44963</c:v>
                      </c:pt>
                      <c:pt idx="4801">
                        <c:v>44964</c:v>
                      </c:pt>
                      <c:pt idx="4802">
                        <c:v>44965</c:v>
                      </c:pt>
                      <c:pt idx="4803">
                        <c:v>44966</c:v>
                      </c:pt>
                      <c:pt idx="4804">
                        <c:v>44967</c:v>
                      </c:pt>
                      <c:pt idx="4805">
                        <c:v>44968</c:v>
                      </c:pt>
                      <c:pt idx="4806">
                        <c:v>44969</c:v>
                      </c:pt>
                      <c:pt idx="4807">
                        <c:v>44970</c:v>
                      </c:pt>
                      <c:pt idx="4808">
                        <c:v>44971</c:v>
                      </c:pt>
                      <c:pt idx="4809">
                        <c:v>44972</c:v>
                      </c:pt>
                      <c:pt idx="4810">
                        <c:v>44973</c:v>
                      </c:pt>
                      <c:pt idx="4811">
                        <c:v>44974</c:v>
                      </c:pt>
                      <c:pt idx="4812">
                        <c:v>44975</c:v>
                      </c:pt>
                      <c:pt idx="4813">
                        <c:v>44976</c:v>
                      </c:pt>
                      <c:pt idx="4814">
                        <c:v>44977</c:v>
                      </c:pt>
                      <c:pt idx="4815">
                        <c:v>44978</c:v>
                      </c:pt>
                      <c:pt idx="4816">
                        <c:v>44979</c:v>
                      </c:pt>
                      <c:pt idx="4817">
                        <c:v>44980</c:v>
                      </c:pt>
                      <c:pt idx="4818">
                        <c:v>44981</c:v>
                      </c:pt>
                      <c:pt idx="4819">
                        <c:v>44982</c:v>
                      </c:pt>
                      <c:pt idx="4820">
                        <c:v>44983</c:v>
                      </c:pt>
                      <c:pt idx="4821">
                        <c:v>44984</c:v>
                      </c:pt>
                      <c:pt idx="4822">
                        <c:v>44985</c:v>
                      </c:pt>
                      <c:pt idx="4823">
                        <c:v>44986</c:v>
                      </c:pt>
                      <c:pt idx="4824">
                        <c:v>44987</c:v>
                      </c:pt>
                      <c:pt idx="4825">
                        <c:v>44988</c:v>
                      </c:pt>
                      <c:pt idx="4826">
                        <c:v>44989</c:v>
                      </c:pt>
                      <c:pt idx="4827">
                        <c:v>44990</c:v>
                      </c:pt>
                      <c:pt idx="4828">
                        <c:v>44991</c:v>
                      </c:pt>
                      <c:pt idx="4829">
                        <c:v>44992</c:v>
                      </c:pt>
                      <c:pt idx="4830">
                        <c:v>44993</c:v>
                      </c:pt>
                      <c:pt idx="4831">
                        <c:v>44994</c:v>
                      </c:pt>
                      <c:pt idx="4832">
                        <c:v>44995</c:v>
                      </c:pt>
                      <c:pt idx="4833">
                        <c:v>44996</c:v>
                      </c:pt>
                      <c:pt idx="4834">
                        <c:v>44997</c:v>
                      </c:pt>
                      <c:pt idx="4835">
                        <c:v>44998</c:v>
                      </c:pt>
                      <c:pt idx="4836">
                        <c:v>44999</c:v>
                      </c:pt>
                      <c:pt idx="4837">
                        <c:v>45000</c:v>
                      </c:pt>
                      <c:pt idx="4838">
                        <c:v>45001</c:v>
                      </c:pt>
                      <c:pt idx="4839">
                        <c:v>45002</c:v>
                      </c:pt>
                      <c:pt idx="4840">
                        <c:v>45003</c:v>
                      </c:pt>
                      <c:pt idx="4841">
                        <c:v>45004</c:v>
                      </c:pt>
                      <c:pt idx="4842">
                        <c:v>45005</c:v>
                      </c:pt>
                      <c:pt idx="4843">
                        <c:v>45006</c:v>
                      </c:pt>
                      <c:pt idx="4844">
                        <c:v>45007</c:v>
                      </c:pt>
                      <c:pt idx="4845">
                        <c:v>45008</c:v>
                      </c:pt>
                      <c:pt idx="4846">
                        <c:v>45009</c:v>
                      </c:pt>
                      <c:pt idx="4847">
                        <c:v>45010</c:v>
                      </c:pt>
                      <c:pt idx="4848">
                        <c:v>45011</c:v>
                      </c:pt>
                      <c:pt idx="4849">
                        <c:v>45012</c:v>
                      </c:pt>
                      <c:pt idx="4850">
                        <c:v>45013</c:v>
                      </c:pt>
                      <c:pt idx="4851">
                        <c:v>45014</c:v>
                      </c:pt>
                      <c:pt idx="4852">
                        <c:v>45015</c:v>
                      </c:pt>
                      <c:pt idx="4853">
                        <c:v>45016</c:v>
                      </c:pt>
                      <c:pt idx="4854">
                        <c:v>45017</c:v>
                      </c:pt>
                      <c:pt idx="4855">
                        <c:v>45018</c:v>
                      </c:pt>
                      <c:pt idx="4856">
                        <c:v>45019</c:v>
                      </c:pt>
                      <c:pt idx="4857">
                        <c:v>45020</c:v>
                      </c:pt>
                      <c:pt idx="4858">
                        <c:v>45021</c:v>
                      </c:pt>
                      <c:pt idx="4859">
                        <c:v>45022</c:v>
                      </c:pt>
                      <c:pt idx="4860">
                        <c:v>45023</c:v>
                      </c:pt>
                      <c:pt idx="4861">
                        <c:v>45024</c:v>
                      </c:pt>
                      <c:pt idx="4862">
                        <c:v>45025</c:v>
                      </c:pt>
                      <c:pt idx="4863">
                        <c:v>45026</c:v>
                      </c:pt>
                      <c:pt idx="4864">
                        <c:v>45027</c:v>
                      </c:pt>
                      <c:pt idx="4865">
                        <c:v>45028</c:v>
                      </c:pt>
                      <c:pt idx="4866">
                        <c:v>45029</c:v>
                      </c:pt>
                      <c:pt idx="4867">
                        <c:v>45030</c:v>
                      </c:pt>
                      <c:pt idx="4868">
                        <c:v>45031</c:v>
                      </c:pt>
                      <c:pt idx="4869">
                        <c:v>45032</c:v>
                      </c:pt>
                      <c:pt idx="4870">
                        <c:v>45033</c:v>
                      </c:pt>
                      <c:pt idx="4871">
                        <c:v>45034</c:v>
                      </c:pt>
                      <c:pt idx="4872">
                        <c:v>45035</c:v>
                      </c:pt>
                      <c:pt idx="4873">
                        <c:v>45036</c:v>
                      </c:pt>
                      <c:pt idx="4874">
                        <c:v>45037</c:v>
                      </c:pt>
                      <c:pt idx="4875">
                        <c:v>45038</c:v>
                      </c:pt>
                      <c:pt idx="4876">
                        <c:v>45039</c:v>
                      </c:pt>
                      <c:pt idx="4877">
                        <c:v>45040</c:v>
                      </c:pt>
                      <c:pt idx="4878">
                        <c:v>45041</c:v>
                      </c:pt>
                      <c:pt idx="4879">
                        <c:v>45042</c:v>
                      </c:pt>
                      <c:pt idx="4880">
                        <c:v>45043</c:v>
                      </c:pt>
                      <c:pt idx="4881">
                        <c:v>45044</c:v>
                      </c:pt>
                      <c:pt idx="4882">
                        <c:v>45045</c:v>
                      </c:pt>
                      <c:pt idx="4883">
                        <c:v>45046</c:v>
                      </c:pt>
                      <c:pt idx="4884">
                        <c:v>45047</c:v>
                      </c:pt>
                      <c:pt idx="4885">
                        <c:v>45048</c:v>
                      </c:pt>
                      <c:pt idx="4886">
                        <c:v>45049</c:v>
                      </c:pt>
                      <c:pt idx="4887">
                        <c:v>45050</c:v>
                      </c:pt>
                      <c:pt idx="4888">
                        <c:v>45051</c:v>
                      </c:pt>
                      <c:pt idx="4889">
                        <c:v>45052</c:v>
                      </c:pt>
                      <c:pt idx="4890">
                        <c:v>45053</c:v>
                      </c:pt>
                      <c:pt idx="4891">
                        <c:v>45054</c:v>
                      </c:pt>
                      <c:pt idx="4892">
                        <c:v>45055</c:v>
                      </c:pt>
                      <c:pt idx="4893">
                        <c:v>45056</c:v>
                      </c:pt>
                      <c:pt idx="4894">
                        <c:v>45057</c:v>
                      </c:pt>
                      <c:pt idx="4895">
                        <c:v>45058</c:v>
                      </c:pt>
                      <c:pt idx="4896">
                        <c:v>45059</c:v>
                      </c:pt>
                      <c:pt idx="4897">
                        <c:v>45060</c:v>
                      </c:pt>
                      <c:pt idx="4898">
                        <c:v>45061</c:v>
                      </c:pt>
                      <c:pt idx="4899">
                        <c:v>45062</c:v>
                      </c:pt>
                      <c:pt idx="4900">
                        <c:v>45063</c:v>
                      </c:pt>
                      <c:pt idx="4901">
                        <c:v>45064</c:v>
                      </c:pt>
                      <c:pt idx="4902">
                        <c:v>45065</c:v>
                      </c:pt>
                      <c:pt idx="4903">
                        <c:v>45066</c:v>
                      </c:pt>
                      <c:pt idx="4904">
                        <c:v>45067</c:v>
                      </c:pt>
                      <c:pt idx="4905">
                        <c:v>45068</c:v>
                      </c:pt>
                      <c:pt idx="4906">
                        <c:v>45069</c:v>
                      </c:pt>
                      <c:pt idx="4907">
                        <c:v>45070</c:v>
                      </c:pt>
                      <c:pt idx="4908">
                        <c:v>45071</c:v>
                      </c:pt>
                      <c:pt idx="4909">
                        <c:v>45072</c:v>
                      </c:pt>
                      <c:pt idx="4910">
                        <c:v>45073</c:v>
                      </c:pt>
                      <c:pt idx="4911">
                        <c:v>45074</c:v>
                      </c:pt>
                      <c:pt idx="4912">
                        <c:v>45075</c:v>
                      </c:pt>
                      <c:pt idx="4913">
                        <c:v>45076</c:v>
                      </c:pt>
                      <c:pt idx="4914">
                        <c:v>45077</c:v>
                      </c:pt>
                      <c:pt idx="4915">
                        <c:v>45078</c:v>
                      </c:pt>
                      <c:pt idx="4916">
                        <c:v>45079</c:v>
                      </c:pt>
                      <c:pt idx="4917">
                        <c:v>45080</c:v>
                      </c:pt>
                      <c:pt idx="4918">
                        <c:v>45081</c:v>
                      </c:pt>
                      <c:pt idx="4919">
                        <c:v>45082</c:v>
                      </c:pt>
                      <c:pt idx="4920">
                        <c:v>45083</c:v>
                      </c:pt>
                      <c:pt idx="4921">
                        <c:v>45084</c:v>
                      </c:pt>
                      <c:pt idx="4922">
                        <c:v>45085</c:v>
                      </c:pt>
                      <c:pt idx="4923">
                        <c:v>45086</c:v>
                      </c:pt>
                      <c:pt idx="4924">
                        <c:v>45087</c:v>
                      </c:pt>
                      <c:pt idx="4925">
                        <c:v>45088</c:v>
                      </c:pt>
                      <c:pt idx="4926">
                        <c:v>45089</c:v>
                      </c:pt>
                      <c:pt idx="4927">
                        <c:v>45090</c:v>
                      </c:pt>
                      <c:pt idx="4928">
                        <c:v>45091</c:v>
                      </c:pt>
                      <c:pt idx="4929">
                        <c:v>45092</c:v>
                      </c:pt>
                      <c:pt idx="4930">
                        <c:v>45093</c:v>
                      </c:pt>
                      <c:pt idx="4931">
                        <c:v>45094</c:v>
                      </c:pt>
                      <c:pt idx="4932">
                        <c:v>45095</c:v>
                      </c:pt>
                      <c:pt idx="4933">
                        <c:v>45096</c:v>
                      </c:pt>
                      <c:pt idx="4934">
                        <c:v>45097</c:v>
                      </c:pt>
                      <c:pt idx="4935">
                        <c:v>45098</c:v>
                      </c:pt>
                      <c:pt idx="4936">
                        <c:v>45099</c:v>
                      </c:pt>
                      <c:pt idx="4937">
                        <c:v>45100</c:v>
                      </c:pt>
                      <c:pt idx="4938">
                        <c:v>45101</c:v>
                      </c:pt>
                      <c:pt idx="4939">
                        <c:v>45102</c:v>
                      </c:pt>
                      <c:pt idx="4940">
                        <c:v>45103</c:v>
                      </c:pt>
                      <c:pt idx="4941">
                        <c:v>45104</c:v>
                      </c:pt>
                      <c:pt idx="4942">
                        <c:v>45105</c:v>
                      </c:pt>
                      <c:pt idx="4943">
                        <c:v>45106</c:v>
                      </c:pt>
                      <c:pt idx="4944">
                        <c:v>45107</c:v>
                      </c:pt>
                      <c:pt idx="4945">
                        <c:v>45108</c:v>
                      </c:pt>
                      <c:pt idx="4946">
                        <c:v>45109</c:v>
                      </c:pt>
                      <c:pt idx="4947">
                        <c:v>45110</c:v>
                      </c:pt>
                      <c:pt idx="4948">
                        <c:v>45111</c:v>
                      </c:pt>
                      <c:pt idx="4949">
                        <c:v>45112</c:v>
                      </c:pt>
                      <c:pt idx="4950">
                        <c:v>45113</c:v>
                      </c:pt>
                      <c:pt idx="4951">
                        <c:v>45114</c:v>
                      </c:pt>
                      <c:pt idx="4952">
                        <c:v>45115</c:v>
                      </c:pt>
                      <c:pt idx="4953">
                        <c:v>45116</c:v>
                      </c:pt>
                      <c:pt idx="4954">
                        <c:v>45117</c:v>
                      </c:pt>
                      <c:pt idx="4955">
                        <c:v>45118</c:v>
                      </c:pt>
                      <c:pt idx="4956">
                        <c:v>45119</c:v>
                      </c:pt>
                      <c:pt idx="4957">
                        <c:v>45120</c:v>
                      </c:pt>
                      <c:pt idx="4958">
                        <c:v>45121</c:v>
                      </c:pt>
                      <c:pt idx="4959">
                        <c:v>45122</c:v>
                      </c:pt>
                      <c:pt idx="4960">
                        <c:v>45123</c:v>
                      </c:pt>
                      <c:pt idx="4961">
                        <c:v>45124</c:v>
                      </c:pt>
                      <c:pt idx="4962">
                        <c:v>45125</c:v>
                      </c:pt>
                      <c:pt idx="4963">
                        <c:v>45126</c:v>
                      </c:pt>
                      <c:pt idx="4964">
                        <c:v>45127</c:v>
                      </c:pt>
                      <c:pt idx="4965">
                        <c:v>45128</c:v>
                      </c:pt>
                      <c:pt idx="4966">
                        <c:v>45129</c:v>
                      </c:pt>
                      <c:pt idx="4967">
                        <c:v>45130</c:v>
                      </c:pt>
                      <c:pt idx="4968">
                        <c:v>45131</c:v>
                      </c:pt>
                      <c:pt idx="4969">
                        <c:v>45132</c:v>
                      </c:pt>
                      <c:pt idx="4970">
                        <c:v>45133</c:v>
                      </c:pt>
                      <c:pt idx="4971">
                        <c:v>45134</c:v>
                      </c:pt>
                      <c:pt idx="4972">
                        <c:v>45135</c:v>
                      </c:pt>
                      <c:pt idx="4973">
                        <c:v>45136</c:v>
                      </c:pt>
                      <c:pt idx="4974">
                        <c:v>45137</c:v>
                      </c:pt>
                      <c:pt idx="4975">
                        <c:v>45138</c:v>
                      </c:pt>
                      <c:pt idx="4976">
                        <c:v>45139</c:v>
                      </c:pt>
                      <c:pt idx="4977">
                        <c:v>45140</c:v>
                      </c:pt>
                      <c:pt idx="4978">
                        <c:v>45141</c:v>
                      </c:pt>
                      <c:pt idx="4979">
                        <c:v>45142</c:v>
                      </c:pt>
                      <c:pt idx="4980">
                        <c:v>45143</c:v>
                      </c:pt>
                      <c:pt idx="4981">
                        <c:v>45144</c:v>
                      </c:pt>
                      <c:pt idx="4982">
                        <c:v>45145</c:v>
                      </c:pt>
                      <c:pt idx="4983">
                        <c:v>45146</c:v>
                      </c:pt>
                      <c:pt idx="4984">
                        <c:v>45147</c:v>
                      </c:pt>
                      <c:pt idx="4985">
                        <c:v>45148</c:v>
                      </c:pt>
                      <c:pt idx="4986">
                        <c:v>45149</c:v>
                      </c:pt>
                      <c:pt idx="4987">
                        <c:v>45150</c:v>
                      </c:pt>
                      <c:pt idx="4988">
                        <c:v>45151</c:v>
                      </c:pt>
                      <c:pt idx="4989">
                        <c:v>45152</c:v>
                      </c:pt>
                      <c:pt idx="4990">
                        <c:v>45153</c:v>
                      </c:pt>
                      <c:pt idx="4991">
                        <c:v>45154</c:v>
                      </c:pt>
                      <c:pt idx="4992">
                        <c:v>45155</c:v>
                      </c:pt>
                      <c:pt idx="4993">
                        <c:v>45156</c:v>
                      </c:pt>
                      <c:pt idx="4994">
                        <c:v>45157</c:v>
                      </c:pt>
                      <c:pt idx="4995">
                        <c:v>45158</c:v>
                      </c:pt>
                      <c:pt idx="4996">
                        <c:v>45159</c:v>
                      </c:pt>
                      <c:pt idx="4997">
                        <c:v>45160</c:v>
                      </c:pt>
                      <c:pt idx="4998">
                        <c:v>45161</c:v>
                      </c:pt>
                      <c:pt idx="4999">
                        <c:v>45162</c:v>
                      </c:pt>
                      <c:pt idx="5000">
                        <c:v>45163</c:v>
                      </c:pt>
                      <c:pt idx="5001">
                        <c:v>45164</c:v>
                      </c:pt>
                      <c:pt idx="5002">
                        <c:v>45165</c:v>
                      </c:pt>
                      <c:pt idx="5003">
                        <c:v>45166</c:v>
                      </c:pt>
                      <c:pt idx="5004">
                        <c:v>45167</c:v>
                      </c:pt>
                      <c:pt idx="5005">
                        <c:v>45168</c:v>
                      </c:pt>
                      <c:pt idx="5006">
                        <c:v>45169</c:v>
                      </c:pt>
                      <c:pt idx="5007">
                        <c:v>45170</c:v>
                      </c:pt>
                      <c:pt idx="5008">
                        <c:v>45171</c:v>
                      </c:pt>
                      <c:pt idx="5009">
                        <c:v>45172</c:v>
                      </c:pt>
                      <c:pt idx="5010">
                        <c:v>45173</c:v>
                      </c:pt>
                      <c:pt idx="5011">
                        <c:v>45174</c:v>
                      </c:pt>
                      <c:pt idx="5012">
                        <c:v>45175</c:v>
                      </c:pt>
                      <c:pt idx="5013">
                        <c:v>45176</c:v>
                      </c:pt>
                      <c:pt idx="5014">
                        <c:v>45177</c:v>
                      </c:pt>
                      <c:pt idx="5015">
                        <c:v>45178</c:v>
                      </c:pt>
                      <c:pt idx="5016">
                        <c:v>45179</c:v>
                      </c:pt>
                      <c:pt idx="5017">
                        <c:v>45180</c:v>
                      </c:pt>
                      <c:pt idx="5018">
                        <c:v>45181</c:v>
                      </c:pt>
                      <c:pt idx="5019">
                        <c:v>45182</c:v>
                      </c:pt>
                      <c:pt idx="5020">
                        <c:v>45183</c:v>
                      </c:pt>
                      <c:pt idx="5021">
                        <c:v>45184</c:v>
                      </c:pt>
                      <c:pt idx="5022">
                        <c:v>45185</c:v>
                      </c:pt>
                      <c:pt idx="5023">
                        <c:v>45186</c:v>
                      </c:pt>
                      <c:pt idx="5024">
                        <c:v>45187</c:v>
                      </c:pt>
                      <c:pt idx="5025">
                        <c:v>45188</c:v>
                      </c:pt>
                      <c:pt idx="5026">
                        <c:v>45189</c:v>
                      </c:pt>
                      <c:pt idx="5027">
                        <c:v>45190</c:v>
                      </c:pt>
                      <c:pt idx="5028">
                        <c:v>45191</c:v>
                      </c:pt>
                      <c:pt idx="5029">
                        <c:v>45192</c:v>
                      </c:pt>
                      <c:pt idx="5030">
                        <c:v>45193</c:v>
                      </c:pt>
                      <c:pt idx="5031">
                        <c:v>45194</c:v>
                      </c:pt>
                      <c:pt idx="5032">
                        <c:v>45195</c:v>
                      </c:pt>
                      <c:pt idx="5033">
                        <c:v>45196</c:v>
                      </c:pt>
                      <c:pt idx="5034">
                        <c:v>45197</c:v>
                      </c:pt>
                      <c:pt idx="5035">
                        <c:v>45198</c:v>
                      </c:pt>
                      <c:pt idx="5036">
                        <c:v>45199</c:v>
                      </c:pt>
                      <c:pt idx="5037">
                        <c:v>45200</c:v>
                      </c:pt>
                      <c:pt idx="5038">
                        <c:v>45201</c:v>
                      </c:pt>
                      <c:pt idx="5039">
                        <c:v>45202</c:v>
                      </c:pt>
                      <c:pt idx="5040">
                        <c:v>45203</c:v>
                      </c:pt>
                      <c:pt idx="5041">
                        <c:v>45204</c:v>
                      </c:pt>
                      <c:pt idx="5042">
                        <c:v>45205</c:v>
                      </c:pt>
                      <c:pt idx="5043">
                        <c:v>45206</c:v>
                      </c:pt>
                      <c:pt idx="5044">
                        <c:v>45207</c:v>
                      </c:pt>
                      <c:pt idx="5045">
                        <c:v>45208</c:v>
                      </c:pt>
                      <c:pt idx="5046">
                        <c:v>45209</c:v>
                      </c:pt>
                      <c:pt idx="5047">
                        <c:v>45210</c:v>
                      </c:pt>
                      <c:pt idx="5048">
                        <c:v>45211</c:v>
                      </c:pt>
                      <c:pt idx="5049">
                        <c:v>45212</c:v>
                      </c:pt>
                      <c:pt idx="5050">
                        <c:v>45213</c:v>
                      </c:pt>
                      <c:pt idx="5051">
                        <c:v>45214</c:v>
                      </c:pt>
                      <c:pt idx="5052">
                        <c:v>45215</c:v>
                      </c:pt>
                      <c:pt idx="5053">
                        <c:v>45216</c:v>
                      </c:pt>
                      <c:pt idx="5054">
                        <c:v>45217</c:v>
                      </c:pt>
                      <c:pt idx="5055">
                        <c:v>45218</c:v>
                      </c:pt>
                      <c:pt idx="5056">
                        <c:v>45219</c:v>
                      </c:pt>
                      <c:pt idx="5057">
                        <c:v>45220</c:v>
                      </c:pt>
                      <c:pt idx="5058">
                        <c:v>45221</c:v>
                      </c:pt>
                      <c:pt idx="5059">
                        <c:v>45222</c:v>
                      </c:pt>
                      <c:pt idx="5060">
                        <c:v>45223</c:v>
                      </c:pt>
                      <c:pt idx="5061">
                        <c:v>45224</c:v>
                      </c:pt>
                      <c:pt idx="5062">
                        <c:v>45225</c:v>
                      </c:pt>
                      <c:pt idx="5063">
                        <c:v>45226</c:v>
                      </c:pt>
                      <c:pt idx="5064">
                        <c:v>45227</c:v>
                      </c:pt>
                      <c:pt idx="5065">
                        <c:v>45228</c:v>
                      </c:pt>
                      <c:pt idx="5066">
                        <c:v>45229</c:v>
                      </c:pt>
                      <c:pt idx="5067">
                        <c:v>45230</c:v>
                      </c:pt>
                      <c:pt idx="5068">
                        <c:v>45231</c:v>
                      </c:pt>
                      <c:pt idx="5069">
                        <c:v>45232</c:v>
                      </c:pt>
                      <c:pt idx="5070">
                        <c:v>45233</c:v>
                      </c:pt>
                      <c:pt idx="5071">
                        <c:v>45234</c:v>
                      </c:pt>
                      <c:pt idx="5072">
                        <c:v>45235</c:v>
                      </c:pt>
                      <c:pt idx="5073">
                        <c:v>45236</c:v>
                      </c:pt>
                      <c:pt idx="5074">
                        <c:v>45237</c:v>
                      </c:pt>
                      <c:pt idx="5075">
                        <c:v>45238</c:v>
                      </c:pt>
                      <c:pt idx="5076">
                        <c:v>45239</c:v>
                      </c:pt>
                      <c:pt idx="5077">
                        <c:v>45240</c:v>
                      </c:pt>
                      <c:pt idx="5078">
                        <c:v>45241</c:v>
                      </c:pt>
                      <c:pt idx="5079">
                        <c:v>45242</c:v>
                      </c:pt>
                      <c:pt idx="5080">
                        <c:v>45243</c:v>
                      </c:pt>
                      <c:pt idx="5081">
                        <c:v>45244</c:v>
                      </c:pt>
                      <c:pt idx="5082">
                        <c:v>45245</c:v>
                      </c:pt>
                      <c:pt idx="5083">
                        <c:v>45246</c:v>
                      </c:pt>
                      <c:pt idx="5084">
                        <c:v>45247</c:v>
                      </c:pt>
                      <c:pt idx="5085">
                        <c:v>45248</c:v>
                      </c:pt>
                      <c:pt idx="5086">
                        <c:v>45249</c:v>
                      </c:pt>
                      <c:pt idx="5087">
                        <c:v>45250</c:v>
                      </c:pt>
                      <c:pt idx="5088">
                        <c:v>45251</c:v>
                      </c:pt>
                      <c:pt idx="5089">
                        <c:v>45252</c:v>
                      </c:pt>
                      <c:pt idx="5090">
                        <c:v>45253</c:v>
                      </c:pt>
                      <c:pt idx="5091">
                        <c:v>45254</c:v>
                      </c:pt>
                      <c:pt idx="5092">
                        <c:v>45255</c:v>
                      </c:pt>
                      <c:pt idx="5093">
                        <c:v>45256</c:v>
                      </c:pt>
                      <c:pt idx="5094">
                        <c:v>45257</c:v>
                      </c:pt>
                      <c:pt idx="5095">
                        <c:v>45258</c:v>
                      </c:pt>
                      <c:pt idx="5096">
                        <c:v>45259</c:v>
                      </c:pt>
                      <c:pt idx="5097">
                        <c:v>45260</c:v>
                      </c:pt>
                      <c:pt idx="5098">
                        <c:v>45261</c:v>
                      </c:pt>
                      <c:pt idx="5099">
                        <c:v>45262</c:v>
                      </c:pt>
                      <c:pt idx="5100">
                        <c:v>45263</c:v>
                      </c:pt>
                      <c:pt idx="5101">
                        <c:v>45264</c:v>
                      </c:pt>
                      <c:pt idx="5102">
                        <c:v>45265</c:v>
                      </c:pt>
                      <c:pt idx="5103">
                        <c:v>45266</c:v>
                      </c:pt>
                      <c:pt idx="5104">
                        <c:v>45267</c:v>
                      </c:pt>
                      <c:pt idx="5105">
                        <c:v>45268</c:v>
                      </c:pt>
                      <c:pt idx="5106">
                        <c:v>45269</c:v>
                      </c:pt>
                      <c:pt idx="5107">
                        <c:v>45270</c:v>
                      </c:pt>
                      <c:pt idx="5108">
                        <c:v>45271</c:v>
                      </c:pt>
                      <c:pt idx="5109">
                        <c:v>45272</c:v>
                      </c:pt>
                      <c:pt idx="5110">
                        <c:v>45273</c:v>
                      </c:pt>
                      <c:pt idx="5111">
                        <c:v>45274</c:v>
                      </c:pt>
                      <c:pt idx="5112">
                        <c:v>45275</c:v>
                      </c:pt>
                      <c:pt idx="5113">
                        <c:v>45276</c:v>
                      </c:pt>
                      <c:pt idx="5114">
                        <c:v>45277</c:v>
                      </c:pt>
                      <c:pt idx="5115">
                        <c:v>45278</c:v>
                      </c:pt>
                      <c:pt idx="5116">
                        <c:v>45279</c:v>
                      </c:pt>
                      <c:pt idx="5117">
                        <c:v>45280</c:v>
                      </c:pt>
                      <c:pt idx="5118">
                        <c:v>45281</c:v>
                      </c:pt>
                      <c:pt idx="5119">
                        <c:v>45282</c:v>
                      </c:pt>
                      <c:pt idx="5120">
                        <c:v>45283</c:v>
                      </c:pt>
                      <c:pt idx="5121">
                        <c:v>45284</c:v>
                      </c:pt>
                      <c:pt idx="5122">
                        <c:v>45285</c:v>
                      </c:pt>
                      <c:pt idx="5123">
                        <c:v>45286</c:v>
                      </c:pt>
                      <c:pt idx="5124">
                        <c:v>45287</c:v>
                      </c:pt>
                      <c:pt idx="5125">
                        <c:v>45288</c:v>
                      </c:pt>
                      <c:pt idx="5126">
                        <c:v>45289</c:v>
                      </c:pt>
                      <c:pt idx="5127">
                        <c:v>45290</c:v>
                      </c:pt>
                      <c:pt idx="5128">
                        <c:v>45291</c:v>
                      </c:pt>
                      <c:pt idx="5129">
                        <c:v>45292</c:v>
                      </c:pt>
                      <c:pt idx="5130">
                        <c:v>45293</c:v>
                      </c:pt>
                      <c:pt idx="5131">
                        <c:v>45294</c:v>
                      </c:pt>
                      <c:pt idx="5132">
                        <c:v>45295</c:v>
                      </c:pt>
                      <c:pt idx="5133">
                        <c:v>45296</c:v>
                      </c:pt>
                      <c:pt idx="5134">
                        <c:v>45297</c:v>
                      </c:pt>
                      <c:pt idx="5135">
                        <c:v>45298</c:v>
                      </c:pt>
                      <c:pt idx="5136">
                        <c:v>45299</c:v>
                      </c:pt>
                      <c:pt idx="5137">
                        <c:v>45300</c:v>
                      </c:pt>
                      <c:pt idx="5138">
                        <c:v>45301</c:v>
                      </c:pt>
                      <c:pt idx="5139">
                        <c:v>45302</c:v>
                      </c:pt>
                      <c:pt idx="5140">
                        <c:v>45303</c:v>
                      </c:pt>
                      <c:pt idx="5141">
                        <c:v>45304</c:v>
                      </c:pt>
                      <c:pt idx="5142">
                        <c:v>45305</c:v>
                      </c:pt>
                      <c:pt idx="5143">
                        <c:v>45306</c:v>
                      </c:pt>
                      <c:pt idx="5144">
                        <c:v>45307</c:v>
                      </c:pt>
                      <c:pt idx="5145">
                        <c:v>45308</c:v>
                      </c:pt>
                      <c:pt idx="5146">
                        <c:v>45309</c:v>
                      </c:pt>
                      <c:pt idx="5147">
                        <c:v>45310</c:v>
                      </c:pt>
                      <c:pt idx="5148">
                        <c:v>45311</c:v>
                      </c:pt>
                      <c:pt idx="5149">
                        <c:v>45312</c:v>
                      </c:pt>
                      <c:pt idx="5150">
                        <c:v>45313</c:v>
                      </c:pt>
                      <c:pt idx="5151">
                        <c:v>45314</c:v>
                      </c:pt>
                      <c:pt idx="5152">
                        <c:v>45315</c:v>
                      </c:pt>
                      <c:pt idx="5153">
                        <c:v>45316</c:v>
                      </c:pt>
                      <c:pt idx="5154">
                        <c:v>45317</c:v>
                      </c:pt>
                      <c:pt idx="5155">
                        <c:v>45318</c:v>
                      </c:pt>
                      <c:pt idx="5156">
                        <c:v>45319</c:v>
                      </c:pt>
                      <c:pt idx="5157">
                        <c:v>45320</c:v>
                      </c:pt>
                      <c:pt idx="5158">
                        <c:v>45321</c:v>
                      </c:pt>
                      <c:pt idx="5159">
                        <c:v>45322</c:v>
                      </c:pt>
                      <c:pt idx="5160">
                        <c:v>45323</c:v>
                      </c:pt>
                      <c:pt idx="5161">
                        <c:v>45324</c:v>
                      </c:pt>
                      <c:pt idx="5162">
                        <c:v>45325</c:v>
                      </c:pt>
                      <c:pt idx="5163">
                        <c:v>45326</c:v>
                      </c:pt>
                      <c:pt idx="5164">
                        <c:v>45327</c:v>
                      </c:pt>
                      <c:pt idx="5165">
                        <c:v>45328</c:v>
                      </c:pt>
                      <c:pt idx="5166">
                        <c:v>45329</c:v>
                      </c:pt>
                      <c:pt idx="5167">
                        <c:v>45330</c:v>
                      </c:pt>
                      <c:pt idx="5168">
                        <c:v>45331</c:v>
                      </c:pt>
                      <c:pt idx="5169">
                        <c:v>45332</c:v>
                      </c:pt>
                      <c:pt idx="5170">
                        <c:v>45333</c:v>
                      </c:pt>
                      <c:pt idx="5171">
                        <c:v>45334</c:v>
                      </c:pt>
                      <c:pt idx="5172">
                        <c:v>45335</c:v>
                      </c:pt>
                      <c:pt idx="5173">
                        <c:v>45336</c:v>
                      </c:pt>
                      <c:pt idx="5174">
                        <c:v>45337</c:v>
                      </c:pt>
                      <c:pt idx="5175">
                        <c:v>45338</c:v>
                      </c:pt>
                      <c:pt idx="5176">
                        <c:v>45339</c:v>
                      </c:pt>
                      <c:pt idx="5177">
                        <c:v>45340</c:v>
                      </c:pt>
                      <c:pt idx="5178">
                        <c:v>45341</c:v>
                      </c:pt>
                      <c:pt idx="5179">
                        <c:v>45342</c:v>
                      </c:pt>
                      <c:pt idx="5180">
                        <c:v>45343</c:v>
                      </c:pt>
                      <c:pt idx="5181">
                        <c:v>45344</c:v>
                      </c:pt>
                      <c:pt idx="5182">
                        <c:v>45345</c:v>
                      </c:pt>
                      <c:pt idx="5183">
                        <c:v>45346</c:v>
                      </c:pt>
                      <c:pt idx="5184">
                        <c:v>45347</c:v>
                      </c:pt>
                      <c:pt idx="5185">
                        <c:v>45348</c:v>
                      </c:pt>
                      <c:pt idx="5186">
                        <c:v>45349</c:v>
                      </c:pt>
                      <c:pt idx="5187">
                        <c:v>45350</c:v>
                      </c:pt>
                      <c:pt idx="5188">
                        <c:v>45351</c:v>
                      </c:pt>
                      <c:pt idx="5189">
                        <c:v>45352</c:v>
                      </c:pt>
                      <c:pt idx="5190">
                        <c:v>45353</c:v>
                      </c:pt>
                      <c:pt idx="5191">
                        <c:v>45354</c:v>
                      </c:pt>
                      <c:pt idx="5192">
                        <c:v>45355</c:v>
                      </c:pt>
                      <c:pt idx="5193">
                        <c:v>45356</c:v>
                      </c:pt>
                      <c:pt idx="5194">
                        <c:v>45357</c:v>
                      </c:pt>
                      <c:pt idx="5195">
                        <c:v>45358</c:v>
                      </c:pt>
                      <c:pt idx="5196">
                        <c:v>45359</c:v>
                      </c:pt>
                      <c:pt idx="5197">
                        <c:v>45360</c:v>
                      </c:pt>
                      <c:pt idx="5198">
                        <c:v>45361</c:v>
                      </c:pt>
                      <c:pt idx="5199">
                        <c:v>45362</c:v>
                      </c:pt>
                      <c:pt idx="5200">
                        <c:v>45363</c:v>
                      </c:pt>
                      <c:pt idx="5201">
                        <c:v>45364</c:v>
                      </c:pt>
                      <c:pt idx="5202">
                        <c:v>45365</c:v>
                      </c:pt>
                      <c:pt idx="5203">
                        <c:v>45366</c:v>
                      </c:pt>
                      <c:pt idx="5204">
                        <c:v>45367</c:v>
                      </c:pt>
                      <c:pt idx="5205">
                        <c:v>45368</c:v>
                      </c:pt>
                      <c:pt idx="5206">
                        <c:v>45369</c:v>
                      </c:pt>
                      <c:pt idx="5207">
                        <c:v>45370</c:v>
                      </c:pt>
                      <c:pt idx="5208">
                        <c:v>45371</c:v>
                      </c:pt>
                      <c:pt idx="5209">
                        <c:v>45372</c:v>
                      </c:pt>
                      <c:pt idx="5210">
                        <c:v>45373</c:v>
                      </c:pt>
                      <c:pt idx="5211">
                        <c:v>45374</c:v>
                      </c:pt>
                      <c:pt idx="5212">
                        <c:v>45375</c:v>
                      </c:pt>
                      <c:pt idx="5213">
                        <c:v>45376</c:v>
                      </c:pt>
                      <c:pt idx="5214">
                        <c:v>45377</c:v>
                      </c:pt>
                      <c:pt idx="5215">
                        <c:v>45378</c:v>
                      </c:pt>
                      <c:pt idx="5216">
                        <c:v>45379</c:v>
                      </c:pt>
                      <c:pt idx="5217">
                        <c:v>45380</c:v>
                      </c:pt>
                      <c:pt idx="5218">
                        <c:v>45381</c:v>
                      </c:pt>
                      <c:pt idx="5219">
                        <c:v>45382</c:v>
                      </c:pt>
                      <c:pt idx="5220">
                        <c:v>45383</c:v>
                      </c:pt>
                      <c:pt idx="5221">
                        <c:v>45384</c:v>
                      </c:pt>
                      <c:pt idx="5222">
                        <c:v>45385</c:v>
                      </c:pt>
                      <c:pt idx="5223">
                        <c:v>45386</c:v>
                      </c:pt>
                      <c:pt idx="5224">
                        <c:v>45387</c:v>
                      </c:pt>
                      <c:pt idx="5225">
                        <c:v>45388</c:v>
                      </c:pt>
                      <c:pt idx="5226">
                        <c:v>45389</c:v>
                      </c:pt>
                      <c:pt idx="5227">
                        <c:v>45390</c:v>
                      </c:pt>
                      <c:pt idx="5228">
                        <c:v>45391</c:v>
                      </c:pt>
                      <c:pt idx="5229">
                        <c:v>45392</c:v>
                      </c:pt>
                      <c:pt idx="5230">
                        <c:v>45393</c:v>
                      </c:pt>
                      <c:pt idx="5231">
                        <c:v>45394</c:v>
                      </c:pt>
                      <c:pt idx="5232">
                        <c:v>45395</c:v>
                      </c:pt>
                      <c:pt idx="5233">
                        <c:v>45396</c:v>
                      </c:pt>
                      <c:pt idx="5234">
                        <c:v>45397</c:v>
                      </c:pt>
                      <c:pt idx="5235">
                        <c:v>45398</c:v>
                      </c:pt>
                      <c:pt idx="5236">
                        <c:v>45399</c:v>
                      </c:pt>
                      <c:pt idx="5237">
                        <c:v>45400</c:v>
                      </c:pt>
                      <c:pt idx="5238">
                        <c:v>45401</c:v>
                      </c:pt>
                      <c:pt idx="5239">
                        <c:v>45402</c:v>
                      </c:pt>
                      <c:pt idx="5240">
                        <c:v>45403</c:v>
                      </c:pt>
                      <c:pt idx="5241">
                        <c:v>45404</c:v>
                      </c:pt>
                      <c:pt idx="5242">
                        <c:v>45405</c:v>
                      </c:pt>
                      <c:pt idx="5243">
                        <c:v>45406</c:v>
                      </c:pt>
                      <c:pt idx="5244">
                        <c:v>45407</c:v>
                      </c:pt>
                      <c:pt idx="5245">
                        <c:v>45408</c:v>
                      </c:pt>
                      <c:pt idx="5246">
                        <c:v>45409</c:v>
                      </c:pt>
                      <c:pt idx="5247">
                        <c:v>45410</c:v>
                      </c:pt>
                      <c:pt idx="5248">
                        <c:v>45411</c:v>
                      </c:pt>
                      <c:pt idx="5249">
                        <c:v>45412</c:v>
                      </c:pt>
                      <c:pt idx="5250">
                        <c:v>45413</c:v>
                      </c:pt>
                      <c:pt idx="5251">
                        <c:v>45414</c:v>
                      </c:pt>
                      <c:pt idx="5252">
                        <c:v>45415</c:v>
                      </c:pt>
                      <c:pt idx="5253">
                        <c:v>45416</c:v>
                      </c:pt>
                      <c:pt idx="5254">
                        <c:v>45417</c:v>
                      </c:pt>
                      <c:pt idx="5255">
                        <c:v>45418</c:v>
                      </c:pt>
                      <c:pt idx="5256">
                        <c:v>45419</c:v>
                      </c:pt>
                      <c:pt idx="5257">
                        <c:v>45420</c:v>
                      </c:pt>
                      <c:pt idx="5258">
                        <c:v>45421</c:v>
                      </c:pt>
                      <c:pt idx="5259">
                        <c:v>45422</c:v>
                      </c:pt>
                      <c:pt idx="5260">
                        <c:v>45423</c:v>
                      </c:pt>
                      <c:pt idx="5261">
                        <c:v>45424</c:v>
                      </c:pt>
                      <c:pt idx="5262">
                        <c:v>45425</c:v>
                      </c:pt>
                      <c:pt idx="5263">
                        <c:v>45426</c:v>
                      </c:pt>
                      <c:pt idx="5264">
                        <c:v>45427</c:v>
                      </c:pt>
                      <c:pt idx="5265">
                        <c:v>45428</c:v>
                      </c:pt>
                      <c:pt idx="5266">
                        <c:v>45429</c:v>
                      </c:pt>
                      <c:pt idx="5267">
                        <c:v>45430</c:v>
                      </c:pt>
                      <c:pt idx="5268">
                        <c:v>45431</c:v>
                      </c:pt>
                      <c:pt idx="5269">
                        <c:v>45432</c:v>
                      </c:pt>
                      <c:pt idx="5270">
                        <c:v>45433</c:v>
                      </c:pt>
                      <c:pt idx="5271">
                        <c:v>45434</c:v>
                      </c:pt>
                      <c:pt idx="5272">
                        <c:v>45435</c:v>
                      </c:pt>
                      <c:pt idx="5273">
                        <c:v>45436</c:v>
                      </c:pt>
                      <c:pt idx="5274">
                        <c:v>45437</c:v>
                      </c:pt>
                      <c:pt idx="5275">
                        <c:v>45438</c:v>
                      </c:pt>
                      <c:pt idx="5276">
                        <c:v>45439</c:v>
                      </c:pt>
                      <c:pt idx="5277">
                        <c:v>45440</c:v>
                      </c:pt>
                      <c:pt idx="5278">
                        <c:v>45441</c:v>
                      </c:pt>
                      <c:pt idx="5279">
                        <c:v>45442</c:v>
                      </c:pt>
                      <c:pt idx="5280">
                        <c:v>45443</c:v>
                      </c:pt>
                      <c:pt idx="5281">
                        <c:v>45444</c:v>
                      </c:pt>
                      <c:pt idx="5282">
                        <c:v>45445</c:v>
                      </c:pt>
                      <c:pt idx="5283">
                        <c:v>45446</c:v>
                      </c:pt>
                      <c:pt idx="5284">
                        <c:v>45447</c:v>
                      </c:pt>
                      <c:pt idx="5285">
                        <c:v>45448</c:v>
                      </c:pt>
                      <c:pt idx="5286">
                        <c:v>45449</c:v>
                      </c:pt>
                      <c:pt idx="5287">
                        <c:v>45450</c:v>
                      </c:pt>
                      <c:pt idx="5288">
                        <c:v>45451</c:v>
                      </c:pt>
                      <c:pt idx="5289">
                        <c:v>45452</c:v>
                      </c:pt>
                      <c:pt idx="5290">
                        <c:v>45453</c:v>
                      </c:pt>
                      <c:pt idx="5291">
                        <c:v>45454</c:v>
                      </c:pt>
                      <c:pt idx="5292">
                        <c:v>45455</c:v>
                      </c:pt>
                      <c:pt idx="5293">
                        <c:v>45456</c:v>
                      </c:pt>
                      <c:pt idx="5294">
                        <c:v>45457</c:v>
                      </c:pt>
                      <c:pt idx="5295">
                        <c:v>45458</c:v>
                      </c:pt>
                      <c:pt idx="5296">
                        <c:v>45459</c:v>
                      </c:pt>
                      <c:pt idx="5297">
                        <c:v>45460</c:v>
                      </c:pt>
                      <c:pt idx="5298">
                        <c:v>45461</c:v>
                      </c:pt>
                      <c:pt idx="5299">
                        <c:v>45462</c:v>
                      </c:pt>
                      <c:pt idx="5300">
                        <c:v>45463</c:v>
                      </c:pt>
                      <c:pt idx="5301">
                        <c:v>45464</c:v>
                      </c:pt>
                      <c:pt idx="5302">
                        <c:v>45465</c:v>
                      </c:pt>
                      <c:pt idx="5303">
                        <c:v>45466</c:v>
                      </c:pt>
                      <c:pt idx="5304">
                        <c:v>45467</c:v>
                      </c:pt>
                      <c:pt idx="5305">
                        <c:v>45468</c:v>
                      </c:pt>
                      <c:pt idx="5306">
                        <c:v>45469</c:v>
                      </c:pt>
                      <c:pt idx="5307">
                        <c:v>45470</c:v>
                      </c:pt>
                      <c:pt idx="5308">
                        <c:v>45471</c:v>
                      </c:pt>
                      <c:pt idx="5309">
                        <c:v>45472</c:v>
                      </c:pt>
                      <c:pt idx="5310">
                        <c:v>45473</c:v>
                      </c:pt>
                      <c:pt idx="5311">
                        <c:v>45474</c:v>
                      </c:pt>
                      <c:pt idx="5312">
                        <c:v>45475</c:v>
                      </c:pt>
                      <c:pt idx="5313">
                        <c:v>45476</c:v>
                      </c:pt>
                      <c:pt idx="5314">
                        <c:v>45477</c:v>
                      </c:pt>
                      <c:pt idx="5315">
                        <c:v>45478</c:v>
                      </c:pt>
                      <c:pt idx="5316">
                        <c:v>45479</c:v>
                      </c:pt>
                      <c:pt idx="5317">
                        <c:v>45480</c:v>
                      </c:pt>
                      <c:pt idx="5318">
                        <c:v>45481</c:v>
                      </c:pt>
                      <c:pt idx="5319">
                        <c:v>45482</c:v>
                      </c:pt>
                      <c:pt idx="5320">
                        <c:v>45483</c:v>
                      </c:pt>
                      <c:pt idx="5321">
                        <c:v>45484</c:v>
                      </c:pt>
                      <c:pt idx="5322">
                        <c:v>45485</c:v>
                      </c:pt>
                      <c:pt idx="5323">
                        <c:v>45486</c:v>
                      </c:pt>
                      <c:pt idx="5324">
                        <c:v>45487</c:v>
                      </c:pt>
                      <c:pt idx="5325">
                        <c:v>45488</c:v>
                      </c:pt>
                      <c:pt idx="5326">
                        <c:v>45489</c:v>
                      </c:pt>
                      <c:pt idx="5327">
                        <c:v>45490</c:v>
                      </c:pt>
                      <c:pt idx="5328">
                        <c:v>45491</c:v>
                      </c:pt>
                      <c:pt idx="5329">
                        <c:v>45492</c:v>
                      </c:pt>
                      <c:pt idx="5330">
                        <c:v>45493</c:v>
                      </c:pt>
                      <c:pt idx="5331">
                        <c:v>45494</c:v>
                      </c:pt>
                      <c:pt idx="5332">
                        <c:v>45495</c:v>
                      </c:pt>
                      <c:pt idx="5333">
                        <c:v>45496</c:v>
                      </c:pt>
                      <c:pt idx="5334">
                        <c:v>45497</c:v>
                      </c:pt>
                      <c:pt idx="5335">
                        <c:v>45498</c:v>
                      </c:pt>
                      <c:pt idx="5336">
                        <c:v>45499</c:v>
                      </c:pt>
                      <c:pt idx="5337">
                        <c:v>45500</c:v>
                      </c:pt>
                      <c:pt idx="5338">
                        <c:v>45501</c:v>
                      </c:pt>
                      <c:pt idx="5339">
                        <c:v>45502</c:v>
                      </c:pt>
                      <c:pt idx="5340">
                        <c:v>45503</c:v>
                      </c:pt>
                      <c:pt idx="5341">
                        <c:v>45504</c:v>
                      </c:pt>
                      <c:pt idx="5342">
                        <c:v>45505</c:v>
                      </c:pt>
                      <c:pt idx="5343">
                        <c:v>45506</c:v>
                      </c:pt>
                      <c:pt idx="5344">
                        <c:v>45507</c:v>
                      </c:pt>
                      <c:pt idx="5345">
                        <c:v>45508</c:v>
                      </c:pt>
                      <c:pt idx="5346">
                        <c:v>45509</c:v>
                      </c:pt>
                      <c:pt idx="5347">
                        <c:v>45510</c:v>
                      </c:pt>
                      <c:pt idx="5348">
                        <c:v>45511</c:v>
                      </c:pt>
                      <c:pt idx="5349">
                        <c:v>45512</c:v>
                      </c:pt>
                      <c:pt idx="5350">
                        <c:v>45513</c:v>
                      </c:pt>
                      <c:pt idx="5351">
                        <c:v>45514</c:v>
                      </c:pt>
                      <c:pt idx="5352">
                        <c:v>45515</c:v>
                      </c:pt>
                      <c:pt idx="5353">
                        <c:v>45516</c:v>
                      </c:pt>
                      <c:pt idx="5354">
                        <c:v>45517</c:v>
                      </c:pt>
                      <c:pt idx="5355">
                        <c:v>45518</c:v>
                      </c:pt>
                      <c:pt idx="5356">
                        <c:v>45519</c:v>
                      </c:pt>
                      <c:pt idx="5357">
                        <c:v>45520</c:v>
                      </c:pt>
                      <c:pt idx="5358">
                        <c:v>45521</c:v>
                      </c:pt>
                      <c:pt idx="5359">
                        <c:v>45522</c:v>
                      </c:pt>
                      <c:pt idx="5360">
                        <c:v>45523</c:v>
                      </c:pt>
                      <c:pt idx="5361">
                        <c:v>45524</c:v>
                      </c:pt>
                      <c:pt idx="5362">
                        <c:v>45525</c:v>
                      </c:pt>
                      <c:pt idx="5363">
                        <c:v>45526</c:v>
                      </c:pt>
                      <c:pt idx="5364">
                        <c:v>45527</c:v>
                      </c:pt>
                      <c:pt idx="5365">
                        <c:v>45528</c:v>
                      </c:pt>
                      <c:pt idx="5366">
                        <c:v>45529</c:v>
                      </c:pt>
                      <c:pt idx="5367">
                        <c:v>45530</c:v>
                      </c:pt>
                      <c:pt idx="5368">
                        <c:v>45531</c:v>
                      </c:pt>
                      <c:pt idx="5369">
                        <c:v>45532</c:v>
                      </c:pt>
                      <c:pt idx="5370">
                        <c:v>45533</c:v>
                      </c:pt>
                      <c:pt idx="5371">
                        <c:v>45534</c:v>
                      </c:pt>
                      <c:pt idx="5372">
                        <c:v>45535</c:v>
                      </c:pt>
                      <c:pt idx="5373">
                        <c:v>45536</c:v>
                      </c:pt>
                      <c:pt idx="5374">
                        <c:v>45537</c:v>
                      </c:pt>
                      <c:pt idx="5375">
                        <c:v>45538</c:v>
                      </c:pt>
                      <c:pt idx="5376">
                        <c:v>45539</c:v>
                      </c:pt>
                      <c:pt idx="5377">
                        <c:v>45540</c:v>
                      </c:pt>
                      <c:pt idx="5378">
                        <c:v>45541</c:v>
                      </c:pt>
                      <c:pt idx="5379">
                        <c:v>45542</c:v>
                      </c:pt>
                      <c:pt idx="5380">
                        <c:v>45543</c:v>
                      </c:pt>
                      <c:pt idx="5381">
                        <c:v>45544</c:v>
                      </c:pt>
                      <c:pt idx="5382">
                        <c:v>45545</c:v>
                      </c:pt>
                      <c:pt idx="5383">
                        <c:v>45546</c:v>
                      </c:pt>
                      <c:pt idx="5384">
                        <c:v>45547</c:v>
                      </c:pt>
                      <c:pt idx="5385">
                        <c:v>45548</c:v>
                      </c:pt>
                      <c:pt idx="5386">
                        <c:v>45549</c:v>
                      </c:pt>
                      <c:pt idx="5387">
                        <c:v>45550</c:v>
                      </c:pt>
                      <c:pt idx="5388">
                        <c:v>45551</c:v>
                      </c:pt>
                      <c:pt idx="5389">
                        <c:v>45552</c:v>
                      </c:pt>
                      <c:pt idx="5390">
                        <c:v>45553</c:v>
                      </c:pt>
                      <c:pt idx="5391">
                        <c:v>45554</c:v>
                      </c:pt>
                      <c:pt idx="5392">
                        <c:v>45555</c:v>
                      </c:pt>
                      <c:pt idx="5393">
                        <c:v>45556</c:v>
                      </c:pt>
                      <c:pt idx="5394">
                        <c:v>45557</c:v>
                      </c:pt>
                      <c:pt idx="5395">
                        <c:v>45558</c:v>
                      </c:pt>
                      <c:pt idx="5396">
                        <c:v>45559</c:v>
                      </c:pt>
                      <c:pt idx="5397">
                        <c:v>45560</c:v>
                      </c:pt>
                      <c:pt idx="5398">
                        <c:v>45561</c:v>
                      </c:pt>
                      <c:pt idx="5399">
                        <c:v>45562</c:v>
                      </c:pt>
                      <c:pt idx="5400">
                        <c:v>45563</c:v>
                      </c:pt>
                      <c:pt idx="5401">
                        <c:v>45564</c:v>
                      </c:pt>
                      <c:pt idx="5402">
                        <c:v>45565</c:v>
                      </c:pt>
                      <c:pt idx="5403">
                        <c:v>45566</c:v>
                      </c:pt>
                      <c:pt idx="5404">
                        <c:v>45567</c:v>
                      </c:pt>
                      <c:pt idx="5405">
                        <c:v>45568</c:v>
                      </c:pt>
                      <c:pt idx="5406">
                        <c:v>45569</c:v>
                      </c:pt>
                      <c:pt idx="5407">
                        <c:v>45570</c:v>
                      </c:pt>
                      <c:pt idx="5408">
                        <c:v>45571</c:v>
                      </c:pt>
                      <c:pt idx="5409">
                        <c:v>45572</c:v>
                      </c:pt>
                      <c:pt idx="5410">
                        <c:v>45573</c:v>
                      </c:pt>
                      <c:pt idx="5411">
                        <c:v>45574</c:v>
                      </c:pt>
                      <c:pt idx="5412">
                        <c:v>45575</c:v>
                      </c:pt>
                      <c:pt idx="5413">
                        <c:v>45576</c:v>
                      </c:pt>
                      <c:pt idx="5414">
                        <c:v>45577</c:v>
                      </c:pt>
                      <c:pt idx="5415">
                        <c:v>45578</c:v>
                      </c:pt>
                      <c:pt idx="5416">
                        <c:v>45579</c:v>
                      </c:pt>
                      <c:pt idx="5417">
                        <c:v>45580</c:v>
                      </c:pt>
                      <c:pt idx="5418">
                        <c:v>45581</c:v>
                      </c:pt>
                      <c:pt idx="5419">
                        <c:v>45582</c:v>
                      </c:pt>
                      <c:pt idx="5420">
                        <c:v>45583</c:v>
                      </c:pt>
                      <c:pt idx="5421">
                        <c:v>45584</c:v>
                      </c:pt>
                      <c:pt idx="5422">
                        <c:v>45585</c:v>
                      </c:pt>
                      <c:pt idx="5423">
                        <c:v>45586</c:v>
                      </c:pt>
                      <c:pt idx="5424">
                        <c:v>45587</c:v>
                      </c:pt>
                      <c:pt idx="5425">
                        <c:v>45588</c:v>
                      </c:pt>
                      <c:pt idx="5426">
                        <c:v>45589</c:v>
                      </c:pt>
                      <c:pt idx="5427">
                        <c:v>45590</c:v>
                      </c:pt>
                      <c:pt idx="5428">
                        <c:v>45591</c:v>
                      </c:pt>
                      <c:pt idx="5429">
                        <c:v>45592</c:v>
                      </c:pt>
                      <c:pt idx="5430">
                        <c:v>45593</c:v>
                      </c:pt>
                      <c:pt idx="5431">
                        <c:v>45594</c:v>
                      </c:pt>
                      <c:pt idx="5432">
                        <c:v>45595</c:v>
                      </c:pt>
                      <c:pt idx="5433">
                        <c:v>45596</c:v>
                      </c:pt>
                      <c:pt idx="5434">
                        <c:v>45597</c:v>
                      </c:pt>
                      <c:pt idx="5435">
                        <c:v>45598</c:v>
                      </c:pt>
                      <c:pt idx="5436">
                        <c:v>45599</c:v>
                      </c:pt>
                      <c:pt idx="5437">
                        <c:v>45600</c:v>
                      </c:pt>
                      <c:pt idx="5438">
                        <c:v>45601</c:v>
                      </c:pt>
                      <c:pt idx="5439">
                        <c:v>45602</c:v>
                      </c:pt>
                      <c:pt idx="5440">
                        <c:v>45603</c:v>
                      </c:pt>
                      <c:pt idx="5441">
                        <c:v>45604</c:v>
                      </c:pt>
                      <c:pt idx="5442">
                        <c:v>45605</c:v>
                      </c:pt>
                      <c:pt idx="5443">
                        <c:v>45606</c:v>
                      </c:pt>
                      <c:pt idx="5444">
                        <c:v>45607</c:v>
                      </c:pt>
                      <c:pt idx="5445">
                        <c:v>45608</c:v>
                      </c:pt>
                      <c:pt idx="5446">
                        <c:v>45609</c:v>
                      </c:pt>
                      <c:pt idx="5447">
                        <c:v>45610</c:v>
                      </c:pt>
                      <c:pt idx="5448">
                        <c:v>45611</c:v>
                      </c:pt>
                      <c:pt idx="5449">
                        <c:v>45612</c:v>
                      </c:pt>
                      <c:pt idx="5450">
                        <c:v>45613</c:v>
                      </c:pt>
                      <c:pt idx="5451">
                        <c:v>45614</c:v>
                      </c:pt>
                      <c:pt idx="5452">
                        <c:v>45615</c:v>
                      </c:pt>
                      <c:pt idx="5453">
                        <c:v>45616</c:v>
                      </c:pt>
                      <c:pt idx="5454">
                        <c:v>45617</c:v>
                      </c:pt>
                      <c:pt idx="5455">
                        <c:v>45618</c:v>
                      </c:pt>
                      <c:pt idx="5456">
                        <c:v>45619</c:v>
                      </c:pt>
                      <c:pt idx="5457">
                        <c:v>45620</c:v>
                      </c:pt>
                      <c:pt idx="5458">
                        <c:v>45621</c:v>
                      </c:pt>
                      <c:pt idx="5459">
                        <c:v>45622</c:v>
                      </c:pt>
                      <c:pt idx="5460">
                        <c:v>45623</c:v>
                      </c:pt>
                      <c:pt idx="5461">
                        <c:v>45624</c:v>
                      </c:pt>
                      <c:pt idx="5462">
                        <c:v>45625</c:v>
                      </c:pt>
                      <c:pt idx="5463">
                        <c:v>45626</c:v>
                      </c:pt>
                      <c:pt idx="5464">
                        <c:v>45627</c:v>
                      </c:pt>
                      <c:pt idx="5465">
                        <c:v>45628</c:v>
                      </c:pt>
                      <c:pt idx="5466">
                        <c:v>45629</c:v>
                      </c:pt>
                      <c:pt idx="5467">
                        <c:v>45630</c:v>
                      </c:pt>
                      <c:pt idx="5468">
                        <c:v>45631</c:v>
                      </c:pt>
                      <c:pt idx="5469">
                        <c:v>45632</c:v>
                      </c:pt>
                      <c:pt idx="5470">
                        <c:v>45633</c:v>
                      </c:pt>
                      <c:pt idx="5471">
                        <c:v>45634</c:v>
                      </c:pt>
                      <c:pt idx="5472">
                        <c:v>45635</c:v>
                      </c:pt>
                      <c:pt idx="5473">
                        <c:v>45636</c:v>
                      </c:pt>
                      <c:pt idx="5474">
                        <c:v>45637</c:v>
                      </c:pt>
                      <c:pt idx="5475">
                        <c:v>45638</c:v>
                      </c:pt>
                      <c:pt idx="5476">
                        <c:v>45639</c:v>
                      </c:pt>
                      <c:pt idx="5477">
                        <c:v>45640</c:v>
                      </c:pt>
                      <c:pt idx="5478">
                        <c:v>45641</c:v>
                      </c:pt>
                      <c:pt idx="5479">
                        <c:v>45642</c:v>
                      </c:pt>
                      <c:pt idx="5480">
                        <c:v>45643</c:v>
                      </c:pt>
                      <c:pt idx="5481">
                        <c:v>45644</c:v>
                      </c:pt>
                      <c:pt idx="5482">
                        <c:v>45645</c:v>
                      </c:pt>
                      <c:pt idx="5483">
                        <c:v>45646</c:v>
                      </c:pt>
                      <c:pt idx="5484">
                        <c:v>45647</c:v>
                      </c:pt>
                      <c:pt idx="5485">
                        <c:v>45648</c:v>
                      </c:pt>
                      <c:pt idx="5486">
                        <c:v>45649</c:v>
                      </c:pt>
                      <c:pt idx="5487">
                        <c:v>45650</c:v>
                      </c:pt>
                      <c:pt idx="5488">
                        <c:v>45651</c:v>
                      </c:pt>
                      <c:pt idx="5489">
                        <c:v>45652</c:v>
                      </c:pt>
                      <c:pt idx="5490">
                        <c:v>45653</c:v>
                      </c:pt>
                      <c:pt idx="5491">
                        <c:v>45654</c:v>
                      </c:pt>
                      <c:pt idx="5492">
                        <c:v>45655</c:v>
                      </c:pt>
                      <c:pt idx="5493">
                        <c:v>45656</c:v>
                      </c:pt>
                      <c:pt idx="5494">
                        <c:v>45657</c:v>
                      </c:pt>
                      <c:pt idx="5495">
                        <c:v>45658</c:v>
                      </c:pt>
                      <c:pt idx="5496">
                        <c:v>45659</c:v>
                      </c:pt>
                      <c:pt idx="5497">
                        <c:v>45660</c:v>
                      </c:pt>
                      <c:pt idx="5498">
                        <c:v>45661</c:v>
                      </c:pt>
                      <c:pt idx="5499">
                        <c:v>45662</c:v>
                      </c:pt>
                      <c:pt idx="5500">
                        <c:v>45663</c:v>
                      </c:pt>
                      <c:pt idx="5501">
                        <c:v>45664</c:v>
                      </c:pt>
                      <c:pt idx="5502">
                        <c:v>45665</c:v>
                      </c:pt>
                      <c:pt idx="5503">
                        <c:v>45666</c:v>
                      </c:pt>
                      <c:pt idx="5504">
                        <c:v>45667</c:v>
                      </c:pt>
                      <c:pt idx="5505">
                        <c:v>45668</c:v>
                      </c:pt>
                      <c:pt idx="5506">
                        <c:v>45669</c:v>
                      </c:pt>
                      <c:pt idx="5507">
                        <c:v>45670</c:v>
                      </c:pt>
                      <c:pt idx="5508">
                        <c:v>45671</c:v>
                      </c:pt>
                      <c:pt idx="5509">
                        <c:v>45672</c:v>
                      </c:pt>
                      <c:pt idx="5510">
                        <c:v>45673</c:v>
                      </c:pt>
                      <c:pt idx="5511">
                        <c:v>45674</c:v>
                      </c:pt>
                      <c:pt idx="5512">
                        <c:v>45675</c:v>
                      </c:pt>
                      <c:pt idx="5513">
                        <c:v>45676</c:v>
                      </c:pt>
                      <c:pt idx="5514">
                        <c:v>45677</c:v>
                      </c:pt>
                      <c:pt idx="5515">
                        <c:v>45678</c:v>
                      </c:pt>
                      <c:pt idx="5516">
                        <c:v>45679</c:v>
                      </c:pt>
                      <c:pt idx="5517">
                        <c:v>45680</c:v>
                      </c:pt>
                      <c:pt idx="5518">
                        <c:v>45681</c:v>
                      </c:pt>
                      <c:pt idx="5519">
                        <c:v>45682</c:v>
                      </c:pt>
                      <c:pt idx="5520">
                        <c:v>45683</c:v>
                      </c:pt>
                      <c:pt idx="5521">
                        <c:v>45684</c:v>
                      </c:pt>
                      <c:pt idx="5522">
                        <c:v>45685</c:v>
                      </c:pt>
                      <c:pt idx="5523">
                        <c:v>45686</c:v>
                      </c:pt>
                      <c:pt idx="5524">
                        <c:v>45687</c:v>
                      </c:pt>
                      <c:pt idx="5525">
                        <c:v>45688</c:v>
                      </c:pt>
                      <c:pt idx="5526">
                        <c:v>45689</c:v>
                      </c:pt>
                      <c:pt idx="5527">
                        <c:v>45690</c:v>
                      </c:pt>
                      <c:pt idx="5528">
                        <c:v>45691</c:v>
                      </c:pt>
                      <c:pt idx="5529">
                        <c:v>45692</c:v>
                      </c:pt>
                      <c:pt idx="5530">
                        <c:v>45693</c:v>
                      </c:pt>
                      <c:pt idx="5531">
                        <c:v>45694</c:v>
                      </c:pt>
                      <c:pt idx="5532">
                        <c:v>45695</c:v>
                      </c:pt>
                      <c:pt idx="5533">
                        <c:v>45696</c:v>
                      </c:pt>
                      <c:pt idx="5534">
                        <c:v>45697</c:v>
                      </c:pt>
                      <c:pt idx="5535">
                        <c:v>45698</c:v>
                      </c:pt>
                      <c:pt idx="5536">
                        <c:v>45699</c:v>
                      </c:pt>
                      <c:pt idx="5537">
                        <c:v>45700</c:v>
                      </c:pt>
                      <c:pt idx="5538">
                        <c:v>45701</c:v>
                      </c:pt>
                      <c:pt idx="5539">
                        <c:v>45702</c:v>
                      </c:pt>
                      <c:pt idx="5540">
                        <c:v>45703</c:v>
                      </c:pt>
                      <c:pt idx="5541">
                        <c:v>45704</c:v>
                      </c:pt>
                      <c:pt idx="5542">
                        <c:v>45705</c:v>
                      </c:pt>
                      <c:pt idx="5543">
                        <c:v>45706</c:v>
                      </c:pt>
                      <c:pt idx="5544">
                        <c:v>45707</c:v>
                      </c:pt>
                      <c:pt idx="5545">
                        <c:v>45708</c:v>
                      </c:pt>
                      <c:pt idx="5546">
                        <c:v>45709</c:v>
                      </c:pt>
                      <c:pt idx="5547">
                        <c:v>45710</c:v>
                      </c:pt>
                      <c:pt idx="5548">
                        <c:v>45711</c:v>
                      </c:pt>
                      <c:pt idx="5549">
                        <c:v>45712</c:v>
                      </c:pt>
                      <c:pt idx="5550">
                        <c:v>45713</c:v>
                      </c:pt>
                      <c:pt idx="5551">
                        <c:v>45714</c:v>
                      </c:pt>
                      <c:pt idx="5552">
                        <c:v>45715</c:v>
                      </c:pt>
                      <c:pt idx="5553">
                        <c:v>45716</c:v>
                      </c:pt>
                      <c:pt idx="5554">
                        <c:v>45717</c:v>
                      </c:pt>
                      <c:pt idx="5555">
                        <c:v>45718</c:v>
                      </c:pt>
                      <c:pt idx="5556">
                        <c:v>45719</c:v>
                      </c:pt>
                      <c:pt idx="5557">
                        <c:v>45720</c:v>
                      </c:pt>
                      <c:pt idx="5558">
                        <c:v>45721</c:v>
                      </c:pt>
                      <c:pt idx="5559">
                        <c:v>45722</c:v>
                      </c:pt>
                      <c:pt idx="5560">
                        <c:v>45723</c:v>
                      </c:pt>
                      <c:pt idx="5561">
                        <c:v>45724</c:v>
                      </c:pt>
                      <c:pt idx="5562">
                        <c:v>45725</c:v>
                      </c:pt>
                      <c:pt idx="5563">
                        <c:v>45726</c:v>
                      </c:pt>
                      <c:pt idx="5564">
                        <c:v>45727</c:v>
                      </c:pt>
                      <c:pt idx="5565">
                        <c:v>45728</c:v>
                      </c:pt>
                      <c:pt idx="5566">
                        <c:v>45729</c:v>
                      </c:pt>
                      <c:pt idx="5567">
                        <c:v>45730</c:v>
                      </c:pt>
                      <c:pt idx="5568">
                        <c:v>45731</c:v>
                      </c:pt>
                      <c:pt idx="5569">
                        <c:v>45732</c:v>
                      </c:pt>
                      <c:pt idx="5570">
                        <c:v>45733</c:v>
                      </c:pt>
                      <c:pt idx="5571">
                        <c:v>45734</c:v>
                      </c:pt>
                      <c:pt idx="5572">
                        <c:v>45735</c:v>
                      </c:pt>
                      <c:pt idx="5573">
                        <c:v>45736</c:v>
                      </c:pt>
                      <c:pt idx="5574">
                        <c:v>45737</c:v>
                      </c:pt>
                      <c:pt idx="5575">
                        <c:v>45738</c:v>
                      </c:pt>
                      <c:pt idx="5576">
                        <c:v>45739</c:v>
                      </c:pt>
                      <c:pt idx="5577">
                        <c:v>45740</c:v>
                      </c:pt>
                      <c:pt idx="5578">
                        <c:v>45741</c:v>
                      </c:pt>
                      <c:pt idx="5579">
                        <c:v>45742</c:v>
                      </c:pt>
                      <c:pt idx="5580">
                        <c:v>45743</c:v>
                      </c:pt>
                      <c:pt idx="5581">
                        <c:v>45744</c:v>
                      </c:pt>
                      <c:pt idx="5582">
                        <c:v>45745</c:v>
                      </c:pt>
                      <c:pt idx="5583">
                        <c:v>45746</c:v>
                      </c:pt>
                      <c:pt idx="5584">
                        <c:v>45747</c:v>
                      </c:pt>
                      <c:pt idx="5585">
                        <c:v>45748</c:v>
                      </c:pt>
                      <c:pt idx="5586">
                        <c:v>45749</c:v>
                      </c:pt>
                      <c:pt idx="5587">
                        <c:v>45750</c:v>
                      </c:pt>
                      <c:pt idx="5588">
                        <c:v>45751</c:v>
                      </c:pt>
                      <c:pt idx="5589">
                        <c:v>45752</c:v>
                      </c:pt>
                      <c:pt idx="5590">
                        <c:v>45753</c:v>
                      </c:pt>
                      <c:pt idx="5591">
                        <c:v>45754</c:v>
                      </c:pt>
                      <c:pt idx="5592">
                        <c:v>45755</c:v>
                      </c:pt>
                      <c:pt idx="5593">
                        <c:v>45756</c:v>
                      </c:pt>
                      <c:pt idx="5594">
                        <c:v>45757</c:v>
                      </c:pt>
                      <c:pt idx="5595">
                        <c:v>45758</c:v>
                      </c:pt>
                      <c:pt idx="5596">
                        <c:v>45759</c:v>
                      </c:pt>
                      <c:pt idx="5597">
                        <c:v>45760</c:v>
                      </c:pt>
                      <c:pt idx="5598">
                        <c:v>45761</c:v>
                      </c:pt>
                      <c:pt idx="5599">
                        <c:v>45762</c:v>
                      </c:pt>
                      <c:pt idx="5600">
                        <c:v>45763</c:v>
                      </c:pt>
                      <c:pt idx="5601">
                        <c:v>45764</c:v>
                      </c:pt>
                      <c:pt idx="5602">
                        <c:v>45765</c:v>
                      </c:pt>
                      <c:pt idx="5603">
                        <c:v>45766</c:v>
                      </c:pt>
                      <c:pt idx="5604">
                        <c:v>45767</c:v>
                      </c:pt>
                      <c:pt idx="5605">
                        <c:v>45768</c:v>
                      </c:pt>
                      <c:pt idx="5606">
                        <c:v>45769</c:v>
                      </c:pt>
                      <c:pt idx="5607">
                        <c:v>45770</c:v>
                      </c:pt>
                      <c:pt idx="5608">
                        <c:v>45771</c:v>
                      </c:pt>
                      <c:pt idx="5609">
                        <c:v>45772</c:v>
                      </c:pt>
                      <c:pt idx="5610">
                        <c:v>45773</c:v>
                      </c:pt>
                      <c:pt idx="5611">
                        <c:v>45774</c:v>
                      </c:pt>
                      <c:pt idx="5612">
                        <c:v>45775</c:v>
                      </c:pt>
                      <c:pt idx="5613">
                        <c:v>45776</c:v>
                      </c:pt>
                      <c:pt idx="5614">
                        <c:v>45777</c:v>
                      </c:pt>
                      <c:pt idx="5615">
                        <c:v>45778</c:v>
                      </c:pt>
                      <c:pt idx="5616">
                        <c:v>45779</c:v>
                      </c:pt>
                      <c:pt idx="5617">
                        <c:v>45780</c:v>
                      </c:pt>
                      <c:pt idx="5618">
                        <c:v>45781</c:v>
                      </c:pt>
                      <c:pt idx="5619">
                        <c:v>45782</c:v>
                      </c:pt>
                      <c:pt idx="5620">
                        <c:v>45783</c:v>
                      </c:pt>
                      <c:pt idx="5621">
                        <c:v>45784</c:v>
                      </c:pt>
                      <c:pt idx="5622">
                        <c:v>45785</c:v>
                      </c:pt>
                      <c:pt idx="5623">
                        <c:v>45786</c:v>
                      </c:pt>
                      <c:pt idx="5624">
                        <c:v>45787</c:v>
                      </c:pt>
                      <c:pt idx="5625">
                        <c:v>45788</c:v>
                      </c:pt>
                      <c:pt idx="5626">
                        <c:v>45789</c:v>
                      </c:pt>
                      <c:pt idx="5627">
                        <c:v>45790</c:v>
                      </c:pt>
                      <c:pt idx="5628">
                        <c:v>45791</c:v>
                      </c:pt>
                      <c:pt idx="5629">
                        <c:v>45792</c:v>
                      </c:pt>
                      <c:pt idx="5630">
                        <c:v>45793</c:v>
                      </c:pt>
                      <c:pt idx="5631">
                        <c:v>45794</c:v>
                      </c:pt>
                      <c:pt idx="5632">
                        <c:v>45795</c:v>
                      </c:pt>
                      <c:pt idx="5633">
                        <c:v>45796</c:v>
                      </c:pt>
                      <c:pt idx="5634">
                        <c:v>45797</c:v>
                      </c:pt>
                      <c:pt idx="5635">
                        <c:v>45798</c:v>
                      </c:pt>
                      <c:pt idx="5636">
                        <c:v>45799</c:v>
                      </c:pt>
                      <c:pt idx="5637">
                        <c:v>45800</c:v>
                      </c:pt>
                      <c:pt idx="5638">
                        <c:v>45801</c:v>
                      </c:pt>
                      <c:pt idx="5639">
                        <c:v>45802</c:v>
                      </c:pt>
                      <c:pt idx="5640">
                        <c:v>45803</c:v>
                      </c:pt>
                      <c:pt idx="5641">
                        <c:v>45804</c:v>
                      </c:pt>
                      <c:pt idx="5642">
                        <c:v>45805</c:v>
                      </c:pt>
                      <c:pt idx="5643">
                        <c:v>45806</c:v>
                      </c:pt>
                      <c:pt idx="5644">
                        <c:v>45807</c:v>
                      </c:pt>
                      <c:pt idx="5645">
                        <c:v>45808</c:v>
                      </c:pt>
                      <c:pt idx="5646">
                        <c:v>45809</c:v>
                      </c:pt>
                      <c:pt idx="5647">
                        <c:v>45810</c:v>
                      </c:pt>
                      <c:pt idx="5648">
                        <c:v>45811</c:v>
                      </c:pt>
                      <c:pt idx="5649">
                        <c:v>45812</c:v>
                      </c:pt>
                      <c:pt idx="5650">
                        <c:v>45813</c:v>
                      </c:pt>
                      <c:pt idx="5651">
                        <c:v>45814</c:v>
                      </c:pt>
                      <c:pt idx="5652">
                        <c:v>45815</c:v>
                      </c:pt>
                      <c:pt idx="5653">
                        <c:v>45816</c:v>
                      </c:pt>
                      <c:pt idx="5654">
                        <c:v>45817</c:v>
                      </c:pt>
                      <c:pt idx="5655">
                        <c:v>45818</c:v>
                      </c:pt>
                      <c:pt idx="5656">
                        <c:v>45819</c:v>
                      </c:pt>
                      <c:pt idx="5657">
                        <c:v>45820</c:v>
                      </c:pt>
                      <c:pt idx="5658">
                        <c:v>45821</c:v>
                      </c:pt>
                      <c:pt idx="5659">
                        <c:v>45822</c:v>
                      </c:pt>
                      <c:pt idx="5660">
                        <c:v>45823</c:v>
                      </c:pt>
                      <c:pt idx="5661">
                        <c:v>45824</c:v>
                      </c:pt>
                      <c:pt idx="5662">
                        <c:v>45825</c:v>
                      </c:pt>
                      <c:pt idx="5663">
                        <c:v>45826</c:v>
                      </c:pt>
                      <c:pt idx="5664">
                        <c:v>45827</c:v>
                      </c:pt>
                      <c:pt idx="5665">
                        <c:v>45828</c:v>
                      </c:pt>
                      <c:pt idx="5666">
                        <c:v>45829</c:v>
                      </c:pt>
                      <c:pt idx="5667">
                        <c:v>45830</c:v>
                      </c:pt>
                      <c:pt idx="5668">
                        <c:v>45831</c:v>
                      </c:pt>
                      <c:pt idx="5669">
                        <c:v>45832</c:v>
                      </c:pt>
                      <c:pt idx="5670">
                        <c:v>45833</c:v>
                      </c:pt>
                      <c:pt idx="5671">
                        <c:v>45834</c:v>
                      </c:pt>
                      <c:pt idx="5672">
                        <c:v>45835</c:v>
                      </c:pt>
                      <c:pt idx="5673">
                        <c:v>45836</c:v>
                      </c:pt>
                      <c:pt idx="5674">
                        <c:v>45837</c:v>
                      </c:pt>
                      <c:pt idx="5675">
                        <c:v>45838</c:v>
                      </c:pt>
                      <c:pt idx="5676">
                        <c:v>45839</c:v>
                      </c:pt>
                      <c:pt idx="5677">
                        <c:v>45840</c:v>
                      </c:pt>
                      <c:pt idx="5678">
                        <c:v>45841</c:v>
                      </c:pt>
                      <c:pt idx="5679">
                        <c:v>45842</c:v>
                      </c:pt>
                      <c:pt idx="5680">
                        <c:v>45843</c:v>
                      </c:pt>
                      <c:pt idx="5681">
                        <c:v>45844</c:v>
                      </c:pt>
                      <c:pt idx="5682">
                        <c:v>45845</c:v>
                      </c:pt>
                      <c:pt idx="5683">
                        <c:v>45846</c:v>
                      </c:pt>
                      <c:pt idx="5684">
                        <c:v>45847</c:v>
                      </c:pt>
                      <c:pt idx="5685">
                        <c:v>45848</c:v>
                      </c:pt>
                      <c:pt idx="5686">
                        <c:v>45849</c:v>
                      </c:pt>
                      <c:pt idx="5687">
                        <c:v>45850</c:v>
                      </c:pt>
                      <c:pt idx="5688">
                        <c:v>45851</c:v>
                      </c:pt>
                      <c:pt idx="5689">
                        <c:v>45852</c:v>
                      </c:pt>
                      <c:pt idx="5690">
                        <c:v>45853</c:v>
                      </c:pt>
                      <c:pt idx="5691">
                        <c:v>45854</c:v>
                      </c:pt>
                      <c:pt idx="5692">
                        <c:v>45855</c:v>
                      </c:pt>
                      <c:pt idx="5693">
                        <c:v>45856</c:v>
                      </c:pt>
                      <c:pt idx="5694">
                        <c:v>45857</c:v>
                      </c:pt>
                      <c:pt idx="5695">
                        <c:v>45858</c:v>
                      </c:pt>
                      <c:pt idx="5696">
                        <c:v>45859</c:v>
                      </c:pt>
                      <c:pt idx="5697">
                        <c:v>45860</c:v>
                      </c:pt>
                      <c:pt idx="5698">
                        <c:v>45861</c:v>
                      </c:pt>
                      <c:pt idx="5699">
                        <c:v>45862</c:v>
                      </c:pt>
                      <c:pt idx="5700">
                        <c:v>45863</c:v>
                      </c:pt>
                      <c:pt idx="5701">
                        <c:v>45864</c:v>
                      </c:pt>
                      <c:pt idx="5702">
                        <c:v>45865</c:v>
                      </c:pt>
                      <c:pt idx="5703">
                        <c:v>45866</c:v>
                      </c:pt>
                      <c:pt idx="5704">
                        <c:v>45867</c:v>
                      </c:pt>
                      <c:pt idx="5705">
                        <c:v>45868</c:v>
                      </c:pt>
                      <c:pt idx="5706">
                        <c:v>45869</c:v>
                      </c:pt>
                      <c:pt idx="5707">
                        <c:v>45870</c:v>
                      </c:pt>
                      <c:pt idx="5708">
                        <c:v>45871</c:v>
                      </c:pt>
                      <c:pt idx="5709">
                        <c:v>45872</c:v>
                      </c:pt>
                      <c:pt idx="5710">
                        <c:v>45873</c:v>
                      </c:pt>
                      <c:pt idx="5711">
                        <c:v>45874</c:v>
                      </c:pt>
                      <c:pt idx="5712">
                        <c:v>45875</c:v>
                      </c:pt>
                      <c:pt idx="5713">
                        <c:v>45876</c:v>
                      </c:pt>
                      <c:pt idx="5714">
                        <c:v>45877</c:v>
                      </c:pt>
                      <c:pt idx="5715">
                        <c:v>45878</c:v>
                      </c:pt>
                      <c:pt idx="5716">
                        <c:v>45879</c:v>
                      </c:pt>
                      <c:pt idx="5717">
                        <c:v>45880</c:v>
                      </c:pt>
                      <c:pt idx="5718">
                        <c:v>45881</c:v>
                      </c:pt>
                      <c:pt idx="5719">
                        <c:v>45882</c:v>
                      </c:pt>
                      <c:pt idx="5720">
                        <c:v>45883</c:v>
                      </c:pt>
                      <c:pt idx="5721">
                        <c:v>45884</c:v>
                      </c:pt>
                      <c:pt idx="5722">
                        <c:v>45885</c:v>
                      </c:pt>
                      <c:pt idx="5723">
                        <c:v>45886</c:v>
                      </c:pt>
                      <c:pt idx="5724">
                        <c:v>45887</c:v>
                      </c:pt>
                      <c:pt idx="5725">
                        <c:v>45888</c:v>
                      </c:pt>
                      <c:pt idx="5726">
                        <c:v>45889</c:v>
                      </c:pt>
                      <c:pt idx="5727">
                        <c:v>45890</c:v>
                      </c:pt>
                      <c:pt idx="5728">
                        <c:v>45891</c:v>
                      </c:pt>
                      <c:pt idx="5729">
                        <c:v>45892</c:v>
                      </c:pt>
                      <c:pt idx="5730">
                        <c:v>45893</c:v>
                      </c:pt>
                      <c:pt idx="5731">
                        <c:v>45894</c:v>
                      </c:pt>
                      <c:pt idx="5732">
                        <c:v>45895</c:v>
                      </c:pt>
                      <c:pt idx="5733">
                        <c:v>45896</c:v>
                      </c:pt>
                      <c:pt idx="5734">
                        <c:v>45897</c:v>
                      </c:pt>
                      <c:pt idx="5735">
                        <c:v>45898</c:v>
                      </c:pt>
                      <c:pt idx="5736">
                        <c:v>45899</c:v>
                      </c:pt>
                      <c:pt idx="5737">
                        <c:v>45900</c:v>
                      </c:pt>
                      <c:pt idx="5738">
                        <c:v>45901</c:v>
                      </c:pt>
                      <c:pt idx="5739">
                        <c:v>45902</c:v>
                      </c:pt>
                      <c:pt idx="5740">
                        <c:v>45903</c:v>
                      </c:pt>
                      <c:pt idx="5741">
                        <c:v>45904</c:v>
                      </c:pt>
                      <c:pt idx="5742">
                        <c:v>45905</c:v>
                      </c:pt>
                      <c:pt idx="5743">
                        <c:v>45906</c:v>
                      </c:pt>
                      <c:pt idx="5744">
                        <c:v>45907</c:v>
                      </c:pt>
                      <c:pt idx="5745">
                        <c:v>45908</c:v>
                      </c:pt>
                      <c:pt idx="5746">
                        <c:v>45909</c:v>
                      </c:pt>
                      <c:pt idx="5747">
                        <c:v>45910</c:v>
                      </c:pt>
                      <c:pt idx="5748">
                        <c:v>45911</c:v>
                      </c:pt>
                      <c:pt idx="5749">
                        <c:v>45912</c:v>
                      </c:pt>
                      <c:pt idx="5750">
                        <c:v>45913</c:v>
                      </c:pt>
                      <c:pt idx="5751">
                        <c:v>45914</c:v>
                      </c:pt>
                      <c:pt idx="5752">
                        <c:v>45915</c:v>
                      </c:pt>
                      <c:pt idx="5753">
                        <c:v>45916</c:v>
                      </c:pt>
                      <c:pt idx="5754">
                        <c:v>45917</c:v>
                      </c:pt>
                      <c:pt idx="5755">
                        <c:v>45918</c:v>
                      </c:pt>
                      <c:pt idx="5756">
                        <c:v>45919</c:v>
                      </c:pt>
                      <c:pt idx="5757">
                        <c:v>45920</c:v>
                      </c:pt>
                      <c:pt idx="5758">
                        <c:v>45921</c:v>
                      </c:pt>
                      <c:pt idx="5759">
                        <c:v>45922</c:v>
                      </c:pt>
                      <c:pt idx="5760">
                        <c:v>45923</c:v>
                      </c:pt>
                      <c:pt idx="5761">
                        <c:v>45924</c:v>
                      </c:pt>
                      <c:pt idx="5762">
                        <c:v>45925</c:v>
                      </c:pt>
                      <c:pt idx="5763">
                        <c:v>45926</c:v>
                      </c:pt>
                      <c:pt idx="5764">
                        <c:v>45927</c:v>
                      </c:pt>
                      <c:pt idx="5765">
                        <c:v>45928</c:v>
                      </c:pt>
                      <c:pt idx="5766">
                        <c:v>45929</c:v>
                      </c:pt>
                      <c:pt idx="5767">
                        <c:v>45930</c:v>
                      </c:pt>
                      <c:pt idx="5768">
                        <c:v>45931</c:v>
                      </c:pt>
                      <c:pt idx="5769">
                        <c:v>45932</c:v>
                      </c:pt>
                      <c:pt idx="5770">
                        <c:v>45933</c:v>
                      </c:pt>
                      <c:pt idx="5771">
                        <c:v>45934</c:v>
                      </c:pt>
                      <c:pt idx="5772">
                        <c:v>45935</c:v>
                      </c:pt>
                      <c:pt idx="5773">
                        <c:v>45936</c:v>
                      </c:pt>
                      <c:pt idx="5774">
                        <c:v>45937</c:v>
                      </c:pt>
                      <c:pt idx="5775">
                        <c:v>45938</c:v>
                      </c:pt>
                      <c:pt idx="5776">
                        <c:v>45939</c:v>
                      </c:pt>
                      <c:pt idx="5777">
                        <c:v>45940</c:v>
                      </c:pt>
                      <c:pt idx="5778">
                        <c:v>45941</c:v>
                      </c:pt>
                      <c:pt idx="5779">
                        <c:v>45942</c:v>
                      </c:pt>
                      <c:pt idx="5780">
                        <c:v>45943</c:v>
                      </c:pt>
                      <c:pt idx="5781">
                        <c:v>45944</c:v>
                      </c:pt>
                      <c:pt idx="5782">
                        <c:v>45945</c:v>
                      </c:pt>
                      <c:pt idx="5783">
                        <c:v>45946</c:v>
                      </c:pt>
                      <c:pt idx="5784">
                        <c:v>45947</c:v>
                      </c:pt>
                      <c:pt idx="5785">
                        <c:v>45948</c:v>
                      </c:pt>
                      <c:pt idx="5786">
                        <c:v>45949</c:v>
                      </c:pt>
                      <c:pt idx="5787">
                        <c:v>45950</c:v>
                      </c:pt>
                      <c:pt idx="5788">
                        <c:v>45951</c:v>
                      </c:pt>
                      <c:pt idx="5789">
                        <c:v>45952</c:v>
                      </c:pt>
                      <c:pt idx="5790">
                        <c:v>45953</c:v>
                      </c:pt>
                      <c:pt idx="5791">
                        <c:v>45954</c:v>
                      </c:pt>
                      <c:pt idx="5792">
                        <c:v>45955</c:v>
                      </c:pt>
                      <c:pt idx="5793">
                        <c:v>45956</c:v>
                      </c:pt>
                      <c:pt idx="5794">
                        <c:v>45957</c:v>
                      </c:pt>
                      <c:pt idx="5795">
                        <c:v>45958</c:v>
                      </c:pt>
                      <c:pt idx="5796">
                        <c:v>45959</c:v>
                      </c:pt>
                      <c:pt idx="5797">
                        <c:v>45960</c:v>
                      </c:pt>
                      <c:pt idx="5798">
                        <c:v>45961</c:v>
                      </c:pt>
                      <c:pt idx="5799">
                        <c:v>45962</c:v>
                      </c:pt>
                      <c:pt idx="5800">
                        <c:v>45963</c:v>
                      </c:pt>
                      <c:pt idx="5801">
                        <c:v>45964</c:v>
                      </c:pt>
                      <c:pt idx="5802">
                        <c:v>45965</c:v>
                      </c:pt>
                      <c:pt idx="5803">
                        <c:v>45966</c:v>
                      </c:pt>
                      <c:pt idx="5804">
                        <c:v>45967</c:v>
                      </c:pt>
                      <c:pt idx="5805">
                        <c:v>45968</c:v>
                      </c:pt>
                      <c:pt idx="5806">
                        <c:v>45969</c:v>
                      </c:pt>
                      <c:pt idx="5807">
                        <c:v>45970</c:v>
                      </c:pt>
                      <c:pt idx="5808">
                        <c:v>45971</c:v>
                      </c:pt>
                      <c:pt idx="5809">
                        <c:v>45972</c:v>
                      </c:pt>
                      <c:pt idx="5810">
                        <c:v>45973</c:v>
                      </c:pt>
                      <c:pt idx="5811">
                        <c:v>45974</c:v>
                      </c:pt>
                      <c:pt idx="5812">
                        <c:v>45975</c:v>
                      </c:pt>
                      <c:pt idx="5813">
                        <c:v>45976</c:v>
                      </c:pt>
                      <c:pt idx="5814">
                        <c:v>45977</c:v>
                      </c:pt>
                      <c:pt idx="5815">
                        <c:v>45978</c:v>
                      </c:pt>
                      <c:pt idx="5816">
                        <c:v>45979</c:v>
                      </c:pt>
                      <c:pt idx="5817">
                        <c:v>45980</c:v>
                      </c:pt>
                      <c:pt idx="5818">
                        <c:v>45981</c:v>
                      </c:pt>
                      <c:pt idx="5819">
                        <c:v>45982</c:v>
                      </c:pt>
                      <c:pt idx="5820">
                        <c:v>45983</c:v>
                      </c:pt>
                      <c:pt idx="5821">
                        <c:v>45984</c:v>
                      </c:pt>
                      <c:pt idx="5822">
                        <c:v>45985</c:v>
                      </c:pt>
                      <c:pt idx="5823">
                        <c:v>45986</c:v>
                      </c:pt>
                      <c:pt idx="5824">
                        <c:v>45987</c:v>
                      </c:pt>
                      <c:pt idx="5825">
                        <c:v>45988</c:v>
                      </c:pt>
                      <c:pt idx="5826">
                        <c:v>45989</c:v>
                      </c:pt>
                      <c:pt idx="5827">
                        <c:v>45990</c:v>
                      </c:pt>
                      <c:pt idx="5828">
                        <c:v>45991</c:v>
                      </c:pt>
                      <c:pt idx="5829">
                        <c:v>45992</c:v>
                      </c:pt>
                      <c:pt idx="5830">
                        <c:v>45993</c:v>
                      </c:pt>
                      <c:pt idx="5831">
                        <c:v>45994</c:v>
                      </c:pt>
                      <c:pt idx="5832">
                        <c:v>45995</c:v>
                      </c:pt>
                      <c:pt idx="5833">
                        <c:v>45996</c:v>
                      </c:pt>
                      <c:pt idx="5834">
                        <c:v>45997</c:v>
                      </c:pt>
                      <c:pt idx="5835">
                        <c:v>45998</c:v>
                      </c:pt>
                      <c:pt idx="5836">
                        <c:v>45999</c:v>
                      </c:pt>
                      <c:pt idx="5837">
                        <c:v>46000</c:v>
                      </c:pt>
                      <c:pt idx="5838">
                        <c:v>46001</c:v>
                      </c:pt>
                      <c:pt idx="5839">
                        <c:v>46002</c:v>
                      </c:pt>
                      <c:pt idx="5840">
                        <c:v>46003</c:v>
                      </c:pt>
                      <c:pt idx="5841">
                        <c:v>46004</c:v>
                      </c:pt>
                      <c:pt idx="5842">
                        <c:v>46005</c:v>
                      </c:pt>
                      <c:pt idx="5843">
                        <c:v>46006</c:v>
                      </c:pt>
                      <c:pt idx="5844">
                        <c:v>46007</c:v>
                      </c:pt>
                      <c:pt idx="5845">
                        <c:v>46008</c:v>
                      </c:pt>
                      <c:pt idx="5846">
                        <c:v>46009</c:v>
                      </c:pt>
                      <c:pt idx="5847">
                        <c:v>46010</c:v>
                      </c:pt>
                      <c:pt idx="5848">
                        <c:v>46011</c:v>
                      </c:pt>
                      <c:pt idx="5849">
                        <c:v>46012</c:v>
                      </c:pt>
                      <c:pt idx="5850">
                        <c:v>46013</c:v>
                      </c:pt>
                      <c:pt idx="5851">
                        <c:v>46014</c:v>
                      </c:pt>
                      <c:pt idx="5852">
                        <c:v>46015</c:v>
                      </c:pt>
                      <c:pt idx="5853">
                        <c:v>46016</c:v>
                      </c:pt>
                      <c:pt idx="5854">
                        <c:v>46017</c:v>
                      </c:pt>
                      <c:pt idx="5855">
                        <c:v>46018</c:v>
                      </c:pt>
                      <c:pt idx="5856">
                        <c:v>46019</c:v>
                      </c:pt>
                      <c:pt idx="5857">
                        <c:v>46020</c:v>
                      </c:pt>
                      <c:pt idx="5858">
                        <c:v>46021</c:v>
                      </c:pt>
                      <c:pt idx="5859">
                        <c:v>46022</c:v>
                      </c:pt>
                      <c:pt idx="5860">
                        <c:v>46023</c:v>
                      </c:pt>
                      <c:pt idx="5861">
                        <c:v>46024</c:v>
                      </c:pt>
                      <c:pt idx="5862">
                        <c:v>46025</c:v>
                      </c:pt>
                      <c:pt idx="5863">
                        <c:v>46026</c:v>
                      </c:pt>
                      <c:pt idx="5864">
                        <c:v>46027</c:v>
                      </c:pt>
                      <c:pt idx="5865">
                        <c:v>46028</c:v>
                      </c:pt>
                      <c:pt idx="5866">
                        <c:v>46029</c:v>
                      </c:pt>
                      <c:pt idx="5867">
                        <c:v>46030</c:v>
                      </c:pt>
                      <c:pt idx="5868">
                        <c:v>46031</c:v>
                      </c:pt>
                      <c:pt idx="5869">
                        <c:v>46032</c:v>
                      </c:pt>
                      <c:pt idx="5870">
                        <c:v>46033</c:v>
                      </c:pt>
                      <c:pt idx="5871">
                        <c:v>46034</c:v>
                      </c:pt>
                      <c:pt idx="5872">
                        <c:v>46035</c:v>
                      </c:pt>
                      <c:pt idx="5873">
                        <c:v>46036</c:v>
                      </c:pt>
                      <c:pt idx="5874">
                        <c:v>46037</c:v>
                      </c:pt>
                      <c:pt idx="5875">
                        <c:v>46038</c:v>
                      </c:pt>
                      <c:pt idx="5876">
                        <c:v>46039</c:v>
                      </c:pt>
                      <c:pt idx="5877">
                        <c:v>46040</c:v>
                      </c:pt>
                      <c:pt idx="5878">
                        <c:v>46041</c:v>
                      </c:pt>
                      <c:pt idx="5879">
                        <c:v>46042</c:v>
                      </c:pt>
                      <c:pt idx="5880">
                        <c:v>46043</c:v>
                      </c:pt>
                      <c:pt idx="5881">
                        <c:v>46044</c:v>
                      </c:pt>
                      <c:pt idx="5882">
                        <c:v>46045</c:v>
                      </c:pt>
                      <c:pt idx="5883">
                        <c:v>46046</c:v>
                      </c:pt>
                      <c:pt idx="5884">
                        <c:v>46047</c:v>
                      </c:pt>
                      <c:pt idx="5885">
                        <c:v>46048</c:v>
                      </c:pt>
                      <c:pt idx="5886">
                        <c:v>46049</c:v>
                      </c:pt>
                      <c:pt idx="5887">
                        <c:v>46050</c:v>
                      </c:pt>
                      <c:pt idx="5888">
                        <c:v>46051</c:v>
                      </c:pt>
                      <c:pt idx="5889">
                        <c:v>46052</c:v>
                      </c:pt>
                      <c:pt idx="5890">
                        <c:v>46053</c:v>
                      </c:pt>
                      <c:pt idx="5891">
                        <c:v>46054</c:v>
                      </c:pt>
                      <c:pt idx="5892">
                        <c:v>46055</c:v>
                      </c:pt>
                      <c:pt idx="5893">
                        <c:v>46056</c:v>
                      </c:pt>
                      <c:pt idx="5894">
                        <c:v>46057</c:v>
                      </c:pt>
                      <c:pt idx="5895">
                        <c:v>46058</c:v>
                      </c:pt>
                      <c:pt idx="5896">
                        <c:v>46059</c:v>
                      </c:pt>
                      <c:pt idx="5897">
                        <c:v>46060</c:v>
                      </c:pt>
                      <c:pt idx="5898">
                        <c:v>46061</c:v>
                      </c:pt>
                      <c:pt idx="5899">
                        <c:v>46062</c:v>
                      </c:pt>
                      <c:pt idx="5900">
                        <c:v>46063</c:v>
                      </c:pt>
                      <c:pt idx="5901">
                        <c:v>46064</c:v>
                      </c:pt>
                      <c:pt idx="5902">
                        <c:v>46065</c:v>
                      </c:pt>
                      <c:pt idx="5903">
                        <c:v>46066</c:v>
                      </c:pt>
                      <c:pt idx="5904">
                        <c:v>46067</c:v>
                      </c:pt>
                      <c:pt idx="5905">
                        <c:v>46068</c:v>
                      </c:pt>
                      <c:pt idx="5906">
                        <c:v>46069</c:v>
                      </c:pt>
                      <c:pt idx="5907">
                        <c:v>46070</c:v>
                      </c:pt>
                      <c:pt idx="5908">
                        <c:v>46071</c:v>
                      </c:pt>
                      <c:pt idx="5909">
                        <c:v>46072</c:v>
                      </c:pt>
                      <c:pt idx="5910">
                        <c:v>46073</c:v>
                      </c:pt>
                      <c:pt idx="5911">
                        <c:v>46074</c:v>
                      </c:pt>
                      <c:pt idx="5912">
                        <c:v>46075</c:v>
                      </c:pt>
                      <c:pt idx="5913">
                        <c:v>46076</c:v>
                      </c:pt>
                      <c:pt idx="5914">
                        <c:v>46077</c:v>
                      </c:pt>
                      <c:pt idx="5915">
                        <c:v>46078</c:v>
                      </c:pt>
                      <c:pt idx="5916">
                        <c:v>46079</c:v>
                      </c:pt>
                      <c:pt idx="5917">
                        <c:v>46080</c:v>
                      </c:pt>
                      <c:pt idx="5918">
                        <c:v>46081</c:v>
                      </c:pt>
                      <c:pt idx="5919">
                        <c:v>46082</c:v>
                      </c:pt>
                      <c:pt idx="5920">
                        <c:v>46083</c:v>
                      </c:pt>
                      <c:pt idx="5921">
                        <c:v>46084</c:v>
                      </c:pt>
                      <c:pt idx="5922">
                        <c:v>46085</c:v>
                      </c:pt>
                      <c:pt idx="5923">
                        <c:v>46086</c:v>
                      </c:pt>
                      <c:pt idx="5924">
                        <c:v>46087</c:v>
                      </c:pt>
                      <c:pt idx="5925">
                        <c:v>46088</c:v>
                      </c:pt>
                      <c:pt idx="5926">
                        <c:v>46089</c:v>
                      </c:pt>
                      <c:pt idx="5927">
                        <c:v>46090</c:v>
                      </c:pt>
                      <c:pt idx="5928">
                        <c:v>46091</c:v>
                      </c:pt>
                      <c:pt idx="5929">
                        <c:v>46092</c:v>
                      </c:pt>
                      <c:pt idx="5930">
                        <c:v>46093</c:v>
                      </c:pt>
                      <c:pt idx="5931">
                        <c:v>46094</c:v>
                      </c:pt>
                      <c:pt idx="5932">
                        <c:v>46095</c:v>
                      </c:pt>
                      <c:pt idx="5933">
                        <c:v>46096</c:v>
                      </c:pt>
                      <c:pt idx="5934">
                        <c:v>46097</c:v>
                      </c:pt>
                      <c:pt idx="5935">
                        <c:v>46098</c:v>
                      </c:pt>
                      <c:pt idx="5936">
                        <c:v>46099</c:v>
                      </c:pt>
                      <c:pt idx="5937">
                        <c:v>46100</c:v>
                      </c:pt>
                      <c:pt idx="5938">
                        <c:v>46101</c:v>
                      </c:pt>
                      <c:pt idx="5939">
                        <c:v>46102</c:v>
                      </c:pt>
                      <c:pt idx="5940">
                        <c:v>46103</c:v>
                      </c:pt>
                      <c:pt idx="5941">
                        <c:v>46104</c:v>
                      </c:pt>
                      <c:pt idx="5942">
                        <c:v>46105</c:v>
                      </c:pt>
                      <c:pt idx="5943">
                        <c:v>46106</c:v>
                      </c:pt>
                      <c:pt idx="5944">
                        <c:v>46107</c:v>
                      </c:pt>
                      <c:pt idx="5945">
                        <c:v>46108</c:v>
                      </c:pt>
                      <c:pt idx="5946">
                        <c:v>46109</c:v>
                      </c:pt>
                      <c:pt idx="5947">
                        <c:v>46110</c:v>
                      </c:pt>
                      <c:pt idx="5948">
                        <c:v>46111</c:v>
                      </c:pt>
                      <c:pt idx="5949">
                        <c:v>46112</c:v>
                      </c:pt>
                      <c:pt idx="5950">
                        <c:v>46113</c:v>
                      </c:pt>
                      <c:pt idx="5951">
                        <c:v>46114</c:v>
                      </c:pt>
                      <c:pt idx="5952">
                        <c:v>46115</c:v>
                      </c:pt>
                      <c:pt idx="5953">
                        <c:v>46116</c:v>
                      </c:pt>
                      <c:pt idx="5954">
                        <c:v>46117</c:v>
                      </c:pt>
                      <c:pt idx="5955">
                        <c:v>46118</c:v>
                      </c:pt>
                      <c:pt idx="5956">
                        <c:v>46119</c:v>
                      </c:pt>
                      <c:pt idx="5957">
                        <c:v>46120</c:v>
                      </c:pt>
                      <c:pt idx="5958">
                        <c:v>46121</c:v>
                      </c:pt>
                      <c:pt idx="5959">
                        <c:v>46122</c:v>
                      </c:pt>
                      <c:pt idx="5960">
                        <c:v>46123</c:v>
                      </c:pt>
                      <c:pt idx="5961">
                        <c:v>46124</c:v>
                      </c:pt>
                      <c:pt idx="5962">
                        <c:v>46125</c:v>
                      </c:pt>
                      <c:pt idx="5963">
                        <c:v>46126</c:v>
                      </c:pt>
                      <c:pt idx="5964">
                        <c:v>46127</c:v>
                      </c:pt>
                      <c:pt idx="5965">
                        <c:v>46128</c:v>
                      </c:pt>
                      <c:pt idx="5966">
                        <c:v>46129</c:v>
                      </c:pt>
                      <c:pt idx="5967">
                        <c:v>46130</c:v>
                      </c:pt>
                      <c:pt idx="5968">
                        <c:v>46131</c:v>
                      </c:pt>
                      <c:pt idx="5969">
                        <c:v>46132</c:v>
                      </c:pt>
                      <c:pt idx="5970">
                        <c:v>46133</c:v>
                      </c:pt>
                      <c:pt idx="5971">
                        <c:v>46134</c:v>
                      </c:pt>
                      <c:pt idx="5972">
                        <c:v>46135</c:v>
                      </c:pt>
                      <c:pt idx="5973">
                        <c:v>46136</c:v>
                      </c:pt>
                      <c:pt idx="5974">
                        <c:v>46137</c:v>
                      </c:pt>
                      <c:pt idx="5975">
                        <c:v>46138</c:v>
                      </c:pt>
                      <c:pt idx="5976">
                        <c:v>46139</c:v>
                      </c:pt>
                      <c:pt idx="5977">
                        <c:v>46140</c:v>
                      </c:pt>
                      <c:pt idx="5978">
                        <c:v>46141</c:v>
                      </c:pt>
                      <c:pt idx="5979">
                        <c:v>46142</c:v>
                      </c:pt>
                      <c:pt idx="5980">
                        <c:v>46143</c:v>
                      </c:pt>
                      <c:pt idx="5981">
                        <c:v>46144</c:v>
                      </c:pt>
                      <c:pt idx="5982">
                        <c:v>46145</c:v>
                      </c:pt>
                      <c:pt idx="5983">
                        <c:v>46146</c:v>
                      </c:pt>
                      <c:pt idx="5984">
                        <c:v>46147</c:v>
                      </c:pt>
                      <c:pt idx="5985">
                        <c:v>46148</c:v>
                      </c:pt>
                      <c:pt idx="5986">
                        <c:v>46149</c:v>
                      </c:pt>
                      <c:pt idx="5987">
                        <c:v>46150</c:v>
                      </c:pt>
                      <c:pt idx="5988">
                        <c:v>46151</c:v>
                      </c:pt>
                      <c:pt idx="5989">
                        <c:v>46152</c:v>
                      </c:pt>
                      <c:pt idx="5990">
                        <c:v>46153</c:v>
                      </c:pt>
                      <c:pt idx="5991">
                        <c:v>46154</c:v>
                      </c:pt>
                      <c:pt idx="5992">
                        <c:v>46155</c:v>
                      </c:pt>
                      <c:pt idx="5993">
                        <c:v>46156</c:v>
                      </c:pt>
                      <c:pt idx="5994">
                        <c:v>46157</c:v>
                      </c:pt>
                      <c:pt idx="5995">
                        <c:v>46158</c:v>
                      </c:pt>
                      <c:pt idx="5996">
                        <c:v>46159</c:v>
                      </c:pt>
                      <c:pt idx="5997">
                        <c:v>46160</c:v>
                      </c:pt>
                      <c:pt idx="5998">
                        <c:v>46161</c:v>
                      </c:pt>
                      <c:pt idx="5999">
                        <c:v>46162</c:v>
                      </c:pt>
                      <c:pt idx="6000">
                        <c:v>46163</c:v>
                      </c:pt>
                      <c:pt idx="6001">
                        <c:v>46164</c:v>
                      </c:pt>
                      <c:pt idx="6002">
                        <c:v>46165</c:v>
                      </c:pt>
                      <c:pt idx="6003">
                        <c:v>46166</c:v>
                      </c:pt>
                      <c:pt idx="6004">
                        <c:v>46167</c:v>
                      </c:pt>
                      <c:pt idx="6005">
                        <c:v>46168</c:v>
                      </c:pt>
                      <c:pt idx="6006">
                        <c:v>46169</c:v>
                      </c:pt>
                      <c:pt idx="6007">
                        <c:v>46170</c:v>
                      </c:pt>
                      <c:pt idx="6008">
                        <c:v>46171</c:v>
                      </c:pt>
                      <c:pt idx="6009">
                        <c:v>46172</c:v>
                      </c:pt>
                      <c:pt idx="6010">
                        <c:v>46173</c:v>
                      </c:pt>
                      <c:pt idx="6011">
                        <c:v>46174</c:v>
                      </c:pt>
                      <c:pt idx="6012">
                        <c:v>46175</c:v>
                      </c:pt>
                      <c:pt idx="6013">
                        <c:v>46176</c:v>
                      </c:pt>
                      <c:pt idx="6014">
                        <c:v>46177</c:v>
                      </c:pt>
                      <c:pt idx="6015">
                        <c:v>46178</c:v>
                      </c:pt>
                      <c:pt idx="6016">
                        <c:v>46179</c:v>
                      </c:pt>
                      <c:pt idx="6017">
                        <c:v>46180</c:v>
                      </c:pt>
                      <c:pt idx="6018">
                        <c:v>46181</c:v>
                      </c:pt>
                      <c:pt idx="6019">
                        <c:v>46182</c:v>
                      </c:pt>
                      <c:pt idx="6020">
                        <c:v>46183</c:v>
                      </c:pt>
                      <c:pt idx="6021">
                        <c:v>46184</c:v>
                      </c:pt>
                      <c:pt idx="6022">
                        <c:v>46185</c:v>
                      </c:pt>
                      <c:pt idx="6023">
                        <c:v>46186</c:v>
                      </c:pt>
                      <c:pt idx="6024">
                        <c:v>46187</c:v>
                      </c:pt>
                      <c:pt idx="6025">
                        <c:v>46188</c:v>
                      </c:pt>
                      <c:pt idx="6026">
                        <c:v>46189</c:v>
                      </c:pt>
                      <c:pt idx="6027">
                        <c:v>46190</c:v>
                      </c:pt>
                      <c:pt idx="6028">
                        <c:v>46191</c:v>
                      </c:pt>
                      <c:pt idx="6029">
                        <c:v>46192</c:v>
                      </c:pt>
                      <c:pt idx="6030">
                        <c:v>46193</c:v>
                      </c:pt>
                      <c:pt idx="6031">
                        <c:v>46194</c:v>
                      </c:pt>
                      <c:pt idx="6032">
                        <c:v>46195</c:v>
                      </c:pt>
                      <c:pt idx="6033">
                        <c:v>46196</c:v>
                      </c:pt>
                      <c:pt idx="6034">
                        <c:v>46197</c:v>
                      </c:pt>
                      <c:pt idx="6035">
                        <c:v>46198</c:v>
                      </c:pt>
                      <c:pt idx="6036">
                        <c:v>46199</c:v>
                      </c:pt>
                      <c:pt idx="6037">
                        <c:v>46200</c:v>
                      </c:pt>
                      <c:pt idx="6038">
                        <c:v>46201</c:v>
                      </c:pt>
                      <c:pt idx="6039">
                        <c:v>46202</c:v>
                      </c:pt>
                      <c:pt idx="6040">
                        <c:v>46203</c:v>
                      </c:pt>
                      <c:pt idx="6041">
                        <c:v>46204</c:v>
                      </c:pt>
                      <c:pt idx="6042">
                        <c:v>46205</c:v>
                      </c:pt>
                      <c:pt idx="6043">
                        <c:v>46206</c:v>
                      </c:pt>
                      <c:pt idx="6044">
                        <c:v>46207</c:v>
                      </c:pt>
                      <c:pt idx="6045">
                        <c:v>46208</c:v>
                      </c:pt>
                      <c:pt idx="6046">
                        <c:v>46209</c:v>
                      </c:pt>
                      <c:pt idx="6047">
                        <c:v>46210</c:v>
                      </c:pt>
                      <c:pt idx="6048">
                        <c:v>46211</c:v>
                      </c:pt>
                      <c:pt idx="6049">
                        <c:v>46212</c:v>
                      </c:pt>
                      <c:pt idx="6050">
                        <c:v>46213</c:v>
                      </c:pt>
                      <c:pt idx="6051">
                        <c:v>46214</c:v>
                      </c:pt>
                      <c:pt idx="6052">
                        <c:v>46215</c:v>
                      </c:pt>
                      <c:pt idx="6053">
                        <c:v>46216</c:v>
                      </c:pt>
                      <c:pt idx="6054">
                        <c:v>46217</c:v>
                      </c:pt>
                      <c:pt idx="6055">
                        <c:v>46218</c:v>
                      </c:pt>
                      <c:pt idx="6056">
                        <c:v>46219</c:v>
                      </c:pt>
                      <c:pt idx="6057">
                        <c:v>46220</c:v>
                      </c:pt>
                      <c:pt idx="6058">
                        <c:v>46221</c:v>
                      </c:pt>
                      <c:pt idx="6059">
                        <c:v>46222</c:v>
                      </c:pt>
                      <c:pt idx="6060">
                        <c:v>46223</c:v>
                      </c:pt>
                      <c:pt idx="6061">
                        <c:v>46224</c:v>
                      </c:pt>
                      <c:pt idx="6062">
                        <c:v>46225</c:v>
                      </c:pt>
                      <c:pt idx="6063">
                        <c:v>46226</c:v>
                      </c:pt>
                      <c:pt idx="6064">
                        <c:v>46227</c:v>
                      </c:pt>
                      <c:pt idx="6065">
                        <c:v>46228</c:v>
                      </c:pt>
                      <c:pt idx="6066">
                        <c:v>46229</c:v>
                      </c:pt>
                      <c:pt idx="6067">
                        <c:v>46230</c:v>
                      </c:pt>
                      <c:pt idx="6068">
                        <c:v>46231</c:v>
                      </c:pt>
                      <c:pt idx="6069">
                        <c:v>46232</c:v>
                      </c:pt>
                      <c:pt idx="6070">
                        <c:v>46233</c:v>
                      </c:pt>
                      <c:pt idx="6071">
                        <c:v>46234</c:v>
                      </c:pt>
                      <c:pt idx="6072">
                        <c:v>46235</c:v>
                      </c:pt>
                      <c:pt idx="6073">
                        <c:v>46236</c:v>
                      </c:pt>
                      <c:pt idx="6074">
                        <c:v>46237</c:v>
                      </c:pt>
                      <c:pt idx="6075">
                        <c:v>46238</c:v>
                      </c:pt>
                      <c:pt idx="6076">
                        <c:v>46239</c:v>
                      </c:pt>
                      <c:pt idx="6077">
                        <c:v>46240</c:v>
                      </c:pt>
                      <c:pt idx="6078">
                        <c:v>46241</c:v>
                      </c:pt>
                      <c:pt idx="6079">
                        <c:v>46242</c:v>
                      </c:pt>
                      <c:pt idx="6080">
                        <c:v>46243</c:v>
                      </c:pt>
                      <c:pt idx="6081">
                        <c:v>46244</c:v>
                      </c:pt>
                      <c:pt idx="6082">
                        <c:v>46245</c:v>
                      </c:pt>
                      <c:pt idx="6083">
                        <c:v>46246</c:v>
                      </c:pt>
                      <c:pt idx="6084">
                        <c:v>46247</c:v>
                      </c:pt>
                      <c:pt idx="6085">
                        <c:v>46248</c:v>
                      </c:pt>
                      <c:pt idx="6086">
                        <c:v>46249</c:v>
                      </c:pt>
                      <c:pt idx="6087">
                        <c:v>46250</c:v>
                      </c:pt>
                      <c:pt idx="6088">
                        <c:v>46251</c:v>
                      </c:pt>
                      <c:pt idx="6089">
                        <c:v>46252</c:v>
                      </c:pt>
                      <c:pt idx="6090">
                        <c:v>46253</c:v>
                      </c:pt>
                      <c:pt idx="6091">
                        <c:v>46254</c:v>
                      </c:pt>
                      <c:pt idx="6092">
                        <c:v>46255</c:v>
                      </c:pt>
                      <c:pt idx="6093">
                        <c:v>46256</c:v>
                      </c:pt>
                      <c:pt idx="6094">
                        <c:v>46257</c:v>
                      </c:pt>
                      <c:pt idx="6095">
                        <c:v>46258</c:v>
                      </c:pt>
                      <c:pt idx="6096">
                        <c:v>46259</c:v>
                      </c:pt>
                      <c:pt idx="6097">
                        <c:v>46260</c:v>
                      </c:pt>
                      <c:pt idx="6098">
                        <c:v>46261</c:v>
                      </c:pt>
                      <c:pt idx="6099">
                        <c:v>46262</c:v>
                      </c:pt>
                      <c:pt idx="6100">
                        <c:v>46263</c:v>
                      </c:pt>
                      <c:pt idx="6101">
                        <c:v>46264</c:v>
                      </c:pt>
                      <c:pt idx="6102">
                        <c:v>46265</c:v>
                      </c:pt>
                      <c:pt idx="6103">
                        <c:v>46266</c:v>
                      </c:pt>
                      <c:pt idx="6104">
                        <c:v>46267</c:v>
                      </c:pt>
                      <c:pt idx="6105">
                        <c:v>46268</c:v>
                      </c:pt>
                      <c:pt idx="6106">
                        <c:v>46269</c:v>
                      </c:pt>
                      <c:pt idx="6107">
                        <c:v>46270</c:v>
                      </c:pt>
                      <c:pt idx="6108">
                        <c:v>46271</c:v>
                      </c:pt>
                      <c:pt idx="6109">
                        <c:v>46272</c:v>
                      </c:pt>
                      <c:pt idx="6110">
                        <c:v>46273</c:v>
                      </c:pt>
                      <c:pt idx="6111">
                        <c:v>46274</c:v>
                      </c:pt>
                      <c:pt idx="6112">
                        <c:v>46275</c:v>
                      </c:pt>
                      <c:pt idx="6113">
                        <c:v>46276</c:v>
                      </c:pt>
                      <c:pt idx="6114">
                        <c:v>46277</c:v>
                      </c:pt>
                      <c:pt idx="6115">
                        <c:v>46278</c:v>
                      </c:pt>
                      <c:pt idx="6116">
                        <c:v>46279</c:v>
                      </c:pt>
                      <c:pt idx="6117">
                        <c:v>46280</c:v>
                      </c:pt>
                      <c:pt idx="6118">
                        <c:v>46281</c:v>
                      </c:pt>
                      <c:pt idx="6119">
                        <c:v>46282</c:v>
                      </c:pt>
                      <c:pt idx="6120">
                        <c:v>46283</c:v>
                      </c:pt>
                      <c:pt idx="6121">
                        <c:v>46284</c:v>
                      </c:pt>
                      <c:pt idx="6122">
                        <c:v>46285</c:v>
                      </c:pt>
                      <c:pt idx="6123">
                        <c:v>46286</c:v>
                      </c:pt>
                      <c:pt idx="6124">
                        <c:v>46287</c:v>
                      </c:pt>
                      <c:pt idx="6125">
                        <c:v>46288</c:v>
                      </c:pt>
                      <c:pt idx="6126">
                        <c:v>46289</c:v>
                      </c:pt>
                      <c:pt idx="6127">
                        <c:v>46290</c:v>
                      </c:pt>
                      <c:pt idx="6128">
                        <c:v>46291</c:v>
                      </c:pt>
                      <c:pt idx="6129">
                        <c:v>46292</c:v>
                      </c:pt>
                      <c:pt idx="6130">
                        <c:v>46293</c:v>
                      </c:pt>
                      <c:pt idx="6131">
                        <c:v>46294</c:v>
                      </c:pt>
                      <c:pt idx="6132">
                        <c:v>46295</c:v>
                      </c:pt>
                      <c:pt idx="6133">
                        <c:v>46296</c:v>
                      </c:pt>
                      <c:pt idx="6134">
                        <c:v>46297</c:v>
                      </c:pt>
                      <c:pt idx="6135">
                        <c:v>46298</c:v>
                      </c:pt>
                      <c:pt idx="6136">
                        <c:v>46299</c:v>
                      </c:pt>
                      <c:pt idx="6137">
                        <c:v>46300</c:v>
                      </c:pt>
                      <c:pt idx="6138">
                        <c:v>46301</c:v>
                      </c:pt>
                      <c:pt idx="6139">
                        <c:v>46302</c:v>
                      </c:pt>
                      <c:pt idx="6140">
                        <c:v>46303</c:v>
                      </c:pt>
                      <c:pt idx="6141">
                        <c:v>46304</c:v>
                      </c:pt>
                      <c:pt idx="6142">
                        <c:v>46305</c:v>
                      </c:pt>
                      <c:pt idx="6143">
                        <c:v>46306</c:v>
                      </c:pt>
                      <c:pt idx="6144">
                        <c:v>46307</c:v>
                      </c:pt>
                      <c:pt idx="6145">
                        <c:v>46308</c:v>
                      </c:pt>
                      <c:pt idx="6146">
                        <c:v>46309</c:v>
                      </c:pt>
                      <c:pt idx="6147">
                        <c:v>46310</c:v>
                      </c:pt>
                      <c:pt idx="6148">
                        <c:v>46311</c:v>
                      </c:pt>
                      <c:pt idx="6149">
                        <c:v>46312</c:v>
                      </c:pt>
                      <c:pt idx="6150">
                        <c:v>46313</c:v>
                      </c:pt>
                      <c:pt idx="6151">
                        <c:v>46314</c:v>
                      </c:pt>
                      <c:pt idx="6152">
                        <c:v>46315</c:v>
                      </c:pt>
                      <c:pt idx="6153">
                        <c:v>46316</c:v>
                      </c:pt>
                      <c:pt idx="6154">
                        <c:v>46317</c:v>
                      </c:pt>
                      <c:pt idx="6155">
                        <c:v>46318</c:v>
                      </c:pt>
                      <c:pt idx="6156">
                        <c:v>46319</c:v>
                      </c:pt>
                      <c:pt idx="6157">
                        <c:v>46320</c:v>
                      </c:pt>
                      <c:pt idx="6158">
                        <c:v>46321</c:v>
                      </c:pt>
                      <c:pt idx="6159">
                        <c:v>46322</c:v>
                      </c:pt>
                      <c:pt idx="6160">
                        <c:v>46323</c:v>
                      </c:pt>
                      <c:pt idx="6161">
                        <c:v>46324</c:v>
                      </c:pt>
                      <c:pt idx="6162">
                        <c:v>46325</c:v>
                      </c:pt>
                      <c:pt idx="6163">
                        <c:v>46326</c:v>
                      </c:pt>
                      <c:pt idx="6164">
                        <c:v>46327</c:v>
                      </c:pt>
                      <c:pt idx="6165">
                        <c:v>46328</c:v>
                      </c:pt>
                      <c:pt idx="6166">
                        <c:v>46329</c:v>
                      </c:pt>
                      <c:pt idx="6167">
                        <c:v>46330</c:v>
                      </c:pt>
                      <c:pt idx="6168">
                        <c:v>46331</c:v>
                      </c:pt>
                      <c:pt idx="6169">
                        <c:v>46332</c:v>
                      </c:pt>
                      <c:pt idx="6170">
                        <c:v>46333</c:v>
                      </c:pt>
                      <c:pt idx="6171">
                        <c:v>46334</c:v>
                      </c:pt>
                      <c:pt idx="6172">
                        <c:v>46335</c:v>
                      </c:pt>
                      <c:pt idx="6173">
                        <c:v>46336</c:v>
                      </c:pt>
                      <c:pt idx="6174">
                        <c:v>46337</c:v>
                      </c:pt>
                      <c:pt idx="6175">
                        <c:v>46338</c:v>
                      </c:pt>
                      <c:pt idx="6176">
                        <c:v>46339</c:v>
                      </c:pt>
                      <c:pt idx="6177">
                        <c:v>46340</c:v>
                      </c:pt>
                      <c:pt idx="6178">
                        <c:v>46341</c:v>
                      </c:pt>
                      <c:pt idx="6179">
                        <c:v>46342</c:v>
                      </c:pt>
                      <c:pt idx="6180">
                        <c:v>46343</c:v>
                      </c:pt>
                      <c:pt idx="6181">
                        <c:v>46344</c:v>
                      </c:pt>
                      <c:pt idx="6182">
                        <c:v>46345</c:v>
                      </c:pt>
                      <c:pt idx="6183">
                        <c:v>46346</c:v>
                      </c:pt>
                      <c:pt idx="6184">
                        <c:v>46347</c:v>
                      </c:pt>
                      <c:pt idx="6185">
                        <c:v>46348</c:v>
                      </c:pt>
                      <c:pt idx="6186">
                        <c:v>46349</c:v>
                      </c:pt>
                      <c:pt idx="6187">
                        <c:v>46350</c:v>
                      </c:pt>
                      <c:pt idx="6188">
                        <c:v>46351</c:v>
                      </c:pt>
                      <c:pt idx="6189">
                        <c:v>46352</c:v>
                      </c:pt>
                      <c:pt idx="6190">
                        <c:v>46353</c:v>
                      </c:pt>
                      <c:pt idx="6191">
                        <c:v>46354</c:v>
                      </c:pt>
                      <c:pt idx="6192">
                        <c:v>46355</c:v>
                      </c:pt>
                      <c:pt idx="6193">
                        <c:v>46356</c:v>
                      </c:pt>
                      <c:pt idx="6194">
                        <c:v>46357</c:v>
                      </c:pt>
                      <c:pt idx="6195">
                        <c:v>46358</c:v>
                      </c:pt>
                      <c:pt idx="6196">
                        <c:v>46359</c:v>
                      </c:pt>
                      <c:pt idx="6197">
                        <c:v>46360</c:v>
                      </c:pt>
                      <c:pt idx="6198">
                        <c:v>46361</c:v>
                      </c:pt>
                      <c:pt idx="6199">
                        <c:v>46362</c:v>
                      </c:pt>
                      <c:pt idx="6200">
                        <c:v>46363</c:v>
                      </c:pt>
                      <c:pt idx="6201">
                        <c:v>46364</c:v>
                      </c:pt>
                      <c:pt idx="6202">
                        <c:v>46365</c:v>
                      </c:pt>
                      <c:pt idx="6203">
                        <c:v>46366</c:v>
                      </c:pt>
                      <c:pt idx="6204">
                        <c:v>46367</c:v>
                      </c:pt>
                      <c:pt idx="6205">
                        <c:v>46368</c:v>
                      </c:pt>
                      <c:pt idx="6206">
                        <c:v>46369</c:v>
                      </c:pt>
                      <c:pt idx="6207">
                        <c:v>46370</c:v>
                      </c:pt>
                      <c:pt idx="6208">
                        <c:v>46371</c:v>
                      </c:pt>
                      <c:pt idx="6209">
                        <c:v>46372</c:v>
                      </c:pt>
                      <c:pt idx="6210">
                        <c:v>46373</c:v>
                      </c:pt>
                      <c:pt idx="6211">
                        <c:v>46374</c:v>
                      </c:pt>
                      <c:pt idx="6212">
                        <c:v>46375</c:v>
                      </c:pt>
                      <c:pt idx="6213">
                        <c:v>46376</c:v>
                      </c:pt>
                      <c:pt idx="6214">
                        <c:v>46377</c:v>
                      </c:pt>
                      <c:pt idx="6215">
                        <c:v>46378</c:v>
                      </c:pt>
                      <c:pt idx="6216">
                        <c:v>46379</c:v>
                      </c:pt>
                      <c:pt idx="6217">
                        <c:v>46380</c:v>
                      </c:pt>
                      <c:pt idx="6218">
                        <c:v>46381</c:v>
                      </c:pt>
                      <c:pt idx="6219">
                        <c:v>46382</c:v>
                      </c:pt>
                      <c:pt idx="6220">
                        <c:v>46383</c:v>
                      </c:pt>
                      <c:pt idx="6221">
                        <c:v>46384</c:v>
                      </c:pt>
                      <c:pt idx="6222">
                        <c:v>46385</c:v>
                      </c:pt>
                      <c:pt idx="6223">
                        <c:v>46386</c:v>
                      </c:pt>
                      <c:pt idx="6224">
                        <c:v>46387</c:v>
                      </c:pt>
                      <c:pt idx="6225">
                        <c:v>46388</c:v>
                      </c:pt>
                      <c:pt idx="6226">
                        <c:v>46389</c:v>
                      </c:pt>
                      <c:pt idx="6227">
                        <c:v>46390</c:v>
                      </c:pt>
                      <c:pt idx="6228">
                        <c:v>46391</c:v>
                      </c:pt>
                      <c:pt idx="6229">
                        <c:v>46392</c:v>
                      </c:pt>
                      <c:pt idx="6230">
                        <c:v>46393</c:v>
                      </c:pt>
                      <c:pt idx="6231">
                        <c:v>46394</c:v>
                      </c:pt>
                      <c:pt idx="6232">
                        <c:v>46395</c:v>
                      </c:pt>
                      <c:pt idx="6233">
                        <c:v>46396</c:v>
                      </c:pt>
                      <c:pt idx="6234">
                        <c:v>46397</c:v>
                      </c:pt>
                      <c:pt idx="6235">
                        <c:v>46398</c:v>
                      </c:pt>
                      <c:pt idx="6236">
                        <c:v>46399</c:v>
                      </c:pt>
                      <c:pt idx="6237">
                        <c:v>46400</c:v>
                      </c:pt>
                      <c:pt idx="6238">
                        <c:v>46401</c:v>
                      </c:pt>
                      <c:pt idx="6239">
                        <c:v>46402</c:v>
                      </c:pt>
                      <c:pt idx="6240">
                        <c:v>46403</c:v>
                      </c:pt>
                      <c:pt idx="6241">
                        <c:v>46404</c:v>
                      </c:pt>
                      <c:pt idx="6242">
                        <c:v>46405</c:v>
                      </c:pt>
                      <c:pt idx="6243">
                        <c:v>46406</c:v>
                      </c:pt>
                      <c:pt idx="6244">
                        <c:v>46407</c:v>
                      </c:pt>
                      <c:pt idx="6245">
                        <c:v>46408</c:v>
                      </c:pt>
                      <c:pt idx="6246">
                        <c:v>46409</c:v>
                      </c:pt>
                      <c:pt idx="6247">
                        <c:v>46410</c:v>
                      </c:pt>
                      <c:pt idx="6248">
                        <c:v>46411</c:v>
                      </c:pt>
                      <c:pt idx="6249">
                        <c:v>46412</c:v>
                      </c:pt>
                      <c:pt idx="6250">
                        <c:v>46413</c:v>
                      </c:pt>
                      <c:pt idx="6251">
                        <c:v>46414</c:v>
                      </c:pt>
                      <c:pt idx="6252">
                        <c:v>46415</c:v>
                      </c:pt>
                      <c:pt idx="6253">
                        <c:v>46416</c:v>
                      </c:pt>
                      <c:pt idx="6254">
                        <c:v>46417</c:v>
                      </c:pt>
                      <c:pt idx="6255">
                        <c:v>46418</c:v>
                      </c:pt>
                      <c:pt idx="6256">
                        <c:v>46419</c:v>
                      </c:pt>
                      <c:pt idx="6257">
                        <c:v>46420</c:v>
                      </c:pt>
                      <c:pt idx="6258">
                        <c:v>46421</c:v>
                      </c:pt>
                      <c:pt idx="6259">
                        <c:v>46422</c:v>
                      </c:pt>
                      <c:pt idx="6260">
                        <c:v>46423</c:v>
                      </c:pt>
                      <c:pt idx="6261">
                        <c:v>46424</c:v>
                      </c:pt>
                      <c:pt idx="6262">
                        <c:v>46425</c:v>
                      </c:pt>
                      <c:pt idx="6263">
                        <c:v>46426</c:v>
                      </c:pt>
                      <c:pt idx="6264">
                        <c:v>46427</c:v>
                      </c:pt>
                      <c:pt idx="6265">
                        <c:v>46428</c:v>
                      </c:pt>
                      <c:pt idx="6266">
                        <c:v>46429</c:v>
                      </c:pt>
                      <c:pt idx="6267">
                        <c:v>46430</c:v>
                      </c:pt>
                      <c:pt idx="6268">
                        <c:v>46431</c:v>
                      </c:pt>
                      <c:pt idx="6269">
                        <c:v>46432</c:v>
                      </c:pt>
                      <c:pt idx="6270">
                        <c:v>46433</c:v>
                      </c:pt>
                      <c:pt idx="6271">
                        <c:v>46434</c:v>
                      </c:pt>
                      <c:pt idx="6272">
                        <c:v>46435</c:v>
                      </c:pt>
                      <c:pt idx="6273">
                        <c:v>46436</c:v>
                      </c:pt>
                      <c:pt idx="6274">
                        <c:v>46437</c:v>
                      </c:pt>
                      <c:pt idx="6275">
                        <c:v>46438</c:v>
                      </c:pt>
                      <c:pt idx="6276">
                        <c:v>46439</c:v>
                      </c:pt>
                      <c:pt idx="6277">
                        <c:v>46440</c:v>
                      </c:pt>
                      <c:pt idx="6278">
                        <c:v>46441</c:v>
                      </c:pt>
                      <c:pt idx="6279">
                        <c:v>46442</c:v>
                      </c:pt>
                      <c:pt idx="6280">
                        <c:v>46443</c:v>
                      </c:pt>
                      <c:pt idx="6281">
                        <c:v>46444</c:v>
                      </c:pt>
                      <c:pt idx="6282">
                        <c:v>46445</c:v>
                      </c:pt>
                      <c:pt idx="6283">
                        <c:v>46446</c:v>
                      </c:pt>
                      <c:pt idx="6284">
                        <c:v>46447</c:v>
                      </c:pt>
                      <c:pt idx="6285">
                        <c:v>46448</c:v>
                      </c:pt>
                      <c:pt idx="6286">
                        <c:v>46449</c:v>
                      </c:pt>
                      <c:pt idx="6287">
                        <c:v>46450</c:v>
                      </c:pt>
                      <c:pt idx="6288">
                        <c:v>46451</c:v>
                      </c:pt>
                      <c:pt idx="6289">
                        <c:v>46452</c:v>
                      </c:pt>
                      <c:pt idx="6290">
                        <c:v>46453</c:v>
                      </c:pt>
                      <c:pt idx="6291">
                        <c:v>46454</c:v>
                      </c:pt>
                      <c:pt idx="6292">
                        <c:v>46455</c:v>
                      </c:pt>
                      <c:pt idx="6293">
                        <c:v>46456</c:v>
                      </c:pt>
                      <c:pt idx="6294">
                        <c:v>46457</c:v>
                      </c:pt>
                      <c:pt idx="6295">
                        <c:v>46458</c:v>
                      </c:pt>
                      <c:pt idx="6296">
                        <c:v>46459</c:v>
                      </c:pt>
                      <c:pt idx="6297">
                        <c:v>46460</c:v>
                      </c:pt>
                      <c:pt idx="6298">
                        <c:v>46461</c:v>
                      </c:pt>
                      <c:pt idx="6299">
                        <c:v>46462</c:v>
                      </c:pt>
                      <c:pt idx="6300">
                        <c:v>46463</c:v>
                      </c:pt>
                      <c:pt idx="6301">
                        <c:v>46464</c:v>
                      </c:pt>
                      <c:pt idx="6302">
                        <c:v>46465</c:v>
                      </c:pt>
                      <c:pt idx="6303">
                        <c:v>46466</c:v>
                      </c:pt>
                      <c:pt idx="6304">
                        <c:v>46467</c:v>
                      </c:pt>
                      <c:pt idx="6305">
                        <c:v>46468</c:v>
                      </c:pt>
                      <c:pt idx="6306">
                        <c:v>46469</c:v>
                      </c:pt>
                      <c:pt idx="6307">
                        <c:v>46470</c:v>
                      </c:pt>
                      <c:pt idx="6308">
                        <c:v>46471</c:v>
                      </c:pt>
                      <c:pt idx="6309">
                        <c:v>46472</c:v>
                      </c:pt>
                      <c:pt idx="6310">
                        <c:v>46473</c:v>
                      </c:pt>
                      <c:pt idx="6311">
                        <c:v>46474</c:v>
                      </c:pt>
                      <c:pt idx="6312">
                        <c:v>46475</c:v>
                      </c:pt>
                      <c:pt idx="6313">
                        <c:v>46476</c:v>
                      </c:pt>
                      <c:pt idx="6314">
                        <c:v>46477</c:v>
                      </c:pt>
                      <c:pt idx="6315">
                        <c:v>46478</c:v>
                      </c:pt>
                      <c:pt idx="6316">
                        <c:v>46479</c:v>
                      </c:pt>
                      <c:pt idx="6317">
                        <c:v>46480</c:v>
                      </c:pt>
                      <c:pt idx="6318">
                        <c:v>46481</c:v>
                      </c:pt>
                      <c:pt idx="6319">
                        <c:v>46482</c:v>
                      </c:pt>
                      <c:pt idx="6320">
                        <c:v>46483</c:v>
                      </c:pt>
                      <c:pt idx="6321">
                        <c:v>46484</c:v>
                      </c:pt>
                      <c:pt idx="6322">
                        <c:v>46485</c:v>
                      </c:pt>
                      <c:pt idx="6323">
                        <c:v>46486</c:v>
                      </c:pt>
                      <c:pt idx="6324">
                        <c:v>46487</c:v>
                      </c:pt>
                      <c:pt idx="6325">
                        <c:v>46488</c:v>
                      </c:pt>
                      <c:pt idx="6326">
                        <c:v>46489</c:v>
                      </c:pt>
                      <c:pt idx="6327">
                        <c:v>46490</c:v>
                      </c:pt>
                      <c:pt idx="6328">
                        <c:v>46491</c:v>
                      </c:pt>
                      <c:pt idx="6329">
                        <c:v>46492</c:v>
                      </c:pt>
                      <c:pt idx="6330">
                        <c:v>46493</c:v>
                      </c:pt>
                      <c:pt idx="6331">
                        <c:v>46494</c:v>
                      </c:pt>
                      <c:pt idx="6332">
                        <c:v>46495</c:v>
                      </c:pt>
                      <c:pt idx="6333">
                        <c:v>46496</c:v>
                      </c:pt>
                      <c:pt idx="6334">
                        <c:v>46497</c:v>
                      </c:pt>
                      <c:pt idx="6335">
                        <c:v>46498</c:v>
                      </c:pt>
                      <c:pt idx="6336">
                        <c:v>46499</c:v>
                      </c:pt>
                      <c:pt idx="6337">
                        <c:v>46500</c:v>
                      </c:pt>
                      <c:pt idx="6338">
                        <c:v>46501</c:v>
                      </c:pt>
                      <c:pt idx="6339">
                        <c:v>46502</c:v>
                      </c:pt>
                      <c:pt idx="6340">
                        <c:v>46503</c:v>
                      </c:pt>
                      <c:pt idx="6341">
                        <c:v>46504</c:v>
                      </c:pt>
                      <c:pt idx="6342">
                        <c:v>46505</c:v>
                      </c:pt>
                      <c:pt idx="6343">
                        <c:v>46506</c:v>
                      </c:pt>
                      <c:pt idx="6344">
                        <c:v>46507</c:v>
                      </c:pt>
                      <c:pt idx="6345">
                        <c:v>46508</c:v>
                      </c:pt>
                      <c:pt idx="6346">
                        <c:v>46509</c:v>
                      </c:pt>
                      <c:pt idx="6347">
                        <c:v>46510</c:v>
                      </c:pt>
                      <c:pt idx="6348">
                        <c:v>46511</c:v>
                      </c:pt>
                      <c:pt idx="6349">
                        <c:v>46512</c:v>
                      </c:pt>
                      <c:pt idx="6350">
                        <c:v>46513</c:v>
                      </c:pt>
                      <c:pt idx="6351">
                        <c:v>46514</c:v>
                      </c:pt>
                      <c:pt idx="6352">
                        <c:v>46515</c:v>
                      </c:pt>
                      <c:pt idx="6353">
                        <c:v>46516</c:v>
                      </c:pt>
                      <c:pt idx="6354">
                        <c:v>46517</c:v>
                      </c:pt>
                      <c:pt idx="6355">
                        <c:v>46518</c:v>
                      </c:pt>
                      <c:pt idx="6356">
                        <c:v>46519</c:v>
                      </c:pt>
                      <c:pt idx="6357">
                        <c:v>46520</c:v>
                      </c:pt>
                      <c:pt idx="6358">
                        <c:v>46521</c:v>
                      </c:pt>
                      <c:pt idx="6359">
                        <c:v>46522</c:v>
                      </c:pt>
                      <c:pt idx="6360">
                        <c:v>46523</c:v>
                      </c:pt>
                      <c:pt idx="6361">
                        <c:v>46524</c:v>
                      </c:pt>
                      <c:pt idx="6362">
                        <c:v>46525</c:v>
                      </c:pt>
                      <c:pt idx="6363">
                        <c:v>46526</c:v>
                      </c:pt>
                      <c:pt idx="6364">
                        <c:v>46527</c:v>
                      </c:pt>
                      <c:pt idx="6365">
                        <c:v>46528</c:v>
                      </c:pt>
                      <c:pt idx="6366">
                        <c:v>46529</c:v>
                      </c:pt>
                      <c:pt idx="6367">
                        <c:v>46530</c:v>
                      </c:pt>
                      <c:pt idx="6368">
                        <c:v>46531</c:v>
                      </c:pt>
                      <c:pt idx="6369">
                        <c:v>46532</c:v>
                      </c:pt>
                      <c:pt idx="6370">
                        <c:v>46533</c:v>
                      </c:pt>
                      <c:pt idx="6371">
                        <c:v>46534</c:v>
                      </c:pt>
                      <c:pt idx="6372">
                        <c:v>46535</c:v>
                      </c:pt>
                      <c:pt idx="6373">
                        <c:v>46536</c:v>
                      </c:pt>
                      <c:pt idx="6374">
                        <c:v>46537</c:v>
                      </c:pt>
                      <c:pt idx="6375">
                        <c:v>46538</c:v>
                      </c:pt>
                      <c:pt idx="6376">
                        <c:v>46539</c:v>
                      </c:pt>
                      <c:pt idx="6377">
                        <c:v>46540</c:v>
                      </c:pt>
                      <c:pt idx="6378">
                        <c:v>46541</c:v>
                      </c:pt>
                      <c:pt idx="6379">
                        <c:v>46542</c:v>
                      </c:pt>
                      <c:pt idx="6380">
                        <c:v>46543</c:v>
                      </c:pt>
                      <c:pt idx="6381">
                        <c:v>46544</c:v>
                      </c:pt>
                      <c:pt idx="6382">
                        <c:v>46545</c:v>
                      </c:pt>
                      <c:pt idx="6383">
                        <c:v>46546</c:v>
                      </c:pt>
                      <c:pt idx="6384">
                        <c:v>46547</c:v>
                      </c:pt>
                      <c:pt idx="6385">
                        <c:v>46548</c:v>
                      </c:pt>
                      <c:pt idx="6386">
                        <c:v>46549</c:v>
                      </c:pt>
                      <c:pt idx="6387">
                        <c:v>46550</c:v>
                      </c:pt>
                      <c:pt idx="6388">
                        <c:v>46551</c:v>
                      </c:pt>
                      <c:pt idx="6389">
                        <c:v>46552</c:v>
                      </c:pt>
                      <c:pt idx="6390">
                        <c:v>46553</c:v>
                      </c:pt>
                      <c:pt idx="6391">
                        <c:v>46554</c:v>
                      </c:pt>
                      <c:pt idx="6392">
                        <c:v>46555</c:v>
                      </c:pt>
                      <c:pt idx="6393">
                        <c:v>46556</c:v>
                      </c:pt>
                      <c:pt idx="6394">
                        <c:v>46557</c:v>
                      </c:pt>
                      <c:pt idx="6395">
                        <c:v>46558</c:v>
                      </c:pt>
                      <c:pt idx="6396">
                        <c:v>46559</c:v>
                      </c:pt>
                      <c:pt idx="6397">
                        <c:v>46560</c:v>
                      </c:pt>
                      <c:pt idx="6398">
                        <c:v>46561</c:v>
                      </c:pt>
                      <c:pt idx="6399">
                        <c:v>46562</c:v>
                      </c:pt>
                      <c:pt idx="6400">
                        <c:v>46563</c:v>
                      </c:pt>
                      <c:pt idx="6401">
                        <c:v>46564</c:v>
                      </c:pt>
                      <c:pt idx="6402">
                        <c:v>46565</c:v>
                      </c:pt>
                      <c:pt idx="6403">
                        <c:v>46566</c:v>
                      </c:pt>
                      <c:pt idx="6404">
                        <c:v>46567</c:v>
                      </c:pt>
                      <c:pt idx="6405">
                        <c:v>46568</c:v>
                      </c:pt>
                      <c:pt idx="6406">
                        <c:v>46569</c:v>
                      </c:pt>
                      <c:pt idx="6407">
                        <c:v>46570</c:v>
                      </c:pt>
                      <c:pt idx="6408">
                        <c:v>46571</c:v>
                      </c:pt>
                      <c:pt idx="6409">
                        <c:v>46572</c:v>
                      </c:pt>
                      <c:pt idx="6410">
                        <c:v>46573</c:v>
                      </c:pt>
                      <c:pt idx="6411">
                        <c:v>46574</c:v>
                      </c:pt>
                      <c:pt idx="6412">
                        <c:v>46575</c:v>
                      </c:pt>
                      <c:pt idx="6413">
                        <c:v>46576</c:v>
                      </c:pt>
                      <c:pt idx="6414">
                        <c:v>46577</c:v>
                      </c:pt>
                      <c:pt idx="6415">
                        <c:v>46578</c:v>
                      </c:pt>
                      <c:pt idx="6416">
                        <c:v>46579</c:v>
                      </c:pt>
                      <c:pt idx="6417">
                        <c:v>46580</c:v>
                      </c:pt>
                      <c:pt idx="6418">
                        <c:v>46581</c:v>
                      </c:pt>
                      <c:pt idx="6419">
                        <c:v>46582</c:v>
                      </c:pt>
                      <c:pt idx="6420">
                        <c:v>46583</c:v>
                      </c:pt>
                      <c:pt idx="6421">
                        <c:v>46584</c:v>
                      </c:pt>
                      <c:pt idx="6422">
                        <c:v>46585</c:v>
                      </c:pt>
                      <c:pt idx="6423">
                        <c:v>46586</c:v>
                      </c:pt>
                      <c:pt idx="6424">
                        <c:v>46587</c:v>
                      </c:pt>
                      <c:pt idx="6425">
                        <c:v>46588</c:v>
                      </c:pt>
                      <c:pt idx="6426">
                        <c:v>46589</c:v>
                      </c:pt>
                      <c:pt idx="6427">
                        <c:v>46590</c:v>
                      </c:pt>
                      <c:pt idx="6428">
                        <c:v>46591</c:v>
                      </c:pt>
                      <c:pt idx="6429">
                        <c:v>46592</c:v>
                      </c:pt>
                      <c:pt idx="6430">
                        <c:v>46593</c:v>
                      </c:pt>
                      <c:pt idx="6431">
                        <c:v>46594</c:v>
                      </c:pt>
                      <c:pt idx="6432">
                        <c:v>46595</c:v>
                      </c:pt>
                      <c:pt idx="6433">
                        <c:v>46596</c:v>
                      </c:pt>
                      <c:pt idx="6434">
                        <c:v>46597</c:v>
                      </c:pt>
                      <c:pt idx="6435">
                        <c:v>46598</c:v>
                      </c:pt>
                      <c:pt idx="6436">
                        <c:v>46599</c:v>
                      </c:pt>
                      <c:pt idx="6437">
                        <c:v>46600</c:v>
                      </c:pt>
                      <c:pt idx="6438">
                        <c:v>46601</c:v>
                      </c:pt>
                      <c:pt idx="6439">
                        <c:v>46602</c:v>
                      </c:pt>
                      <c:pt idx="6440">
                        <c:v>46603</c:v>
                      </c:pt>
                      <c:pt idx="6441">
                        <c:v>46604</c:v>
                      </c:pt>
                      <c:pt idx="6442">
                        <c:v>46605</c:v>
                      </c:pt>
                      <c:pt idx="6443">
                        <c:v>46606</c:v>
                      </c:pt>
                      <c:pt idx="6444">
                        <c:v>46607</c:v>
                      </c:pt>
                      <c:pt idx="6445">
                        <c:v>46608</c:v>
                      </c:pt>
                      <c:pt idx="6446">
                        <c:v>46609</c:v>
                      </c:pt>
                      <c:pt idx="6447">
                        <c:v>46610</c:v>
                      </c:pt>
                      <c:pt idx="6448">
                        <c:v>46611</c:v>
                      </c:pt>
                      <c:pt idx="6449">
                        <c:v>46612</c:v>
                      </c:pt>
                      <c:pt idx="6450">
                        <c:v>46613</c:v>
                      </c:pt>
                      <c:pt idx="6451">
                        <c:v>46614</c:v>
                      </c:pt>
                      <c:pt idx="6452">
                        <c:v>46615</c:v>
                      </c:pt>
                      <c:pt idx="6453">
                        <c:v>46616</c:v>
                      </c:pt>
                      <c:pt idx="6454">
                        <c:v>46617</c:v>
                      </c:pt>
                      <c:pt idx="6455">
                        <c:v>46618</c:v>
                      </c:pt>
                      <c:pt idx="6456">
                        <c:v>46619</c:v>
                      </c:pt>
                      <c:pt idx="6457">
                        <c:v>46620</c:v>
                      </c:pt>
                      <c:pt idx="6458">
                        <c:v>46621</c:v>
                      </c:pt>
                      <c:pt idx="6459">
                        <c:v>46622</c:v>
                      </c:pt>
                      <c:pt idx="6460">
                        <c:v>46623</c:v>
                      </c:pt>
                      <c:pt idx="6461">
                        <c:v>46624</c:v>
                      </c:pt>
                      <c:pt idx="6462">
                        <c:v>46625</c:v>
                      </c:pt>
                      <c:pt idx="6463">
                        <c:v>46626</c:v>
                      </c:pt>
                      <c:pt idx="6464">
                        <c:v>46627</c:v>
                      </c:pt>
                      <c:pt idx="6465">
                        <c:v>46628</c:v>
                      </c:pt>
                      <c:pt idx="6466">
                        <c:v>46629</c:v>
                      </c:pt>
                      <c:pt idx="6467">
                        <c:v>46630</c:v>
                      </c:pt>
                      <c:pt idx="6468">
                        <c:v>46631</c:v>
                      </c:pt>
                      <c:pt idx="6469">
                        <c:v>46632</c:v>
                      </c:pt>
                      <c:pt idx="6470">
                        <c:v>46633</c:v>
                      </c:pt>
                      <c:pt idx="6471">
                        <c:v>46634</c:v>
                      </c:pt>
                      <c:pt idx="6472">
                        <c:v>46635</c:v>
                      </c:pt>
                      <c:pt idx="6473">
                        <c:v>46636</c:v>
                      </c:pt>
                      <c:pt idx="6474">
                        <c:v>46637</c:v>
                      </c:pt>
                      <c:pt idx="6475">
                        <c:v>46638</c:v>
                      </c:pt>
                      <c:pt idx="6476">
                        <c:v>46639</c:v>
                      </c:pt>
                      <c:pt idx="6477">
                        <c:v>46640</c:v>
                      </c:pt>
                      <c:pt idx="6478">
                        <c:v>46641</c:v>
                      </c:pt>
                      <c:pt idx="6479">
                        <c:v>46642</c:v>
                      </c:pt>
                      <c:pt idx="6480">
                        <c:v>46643</c:v>
                      </c:pt>
                      <c:pt idx="6481">
                        <c:v>46644</c:v>
                      </c:pt>
                      <c:pt idx="6482">
                        <c:v>46645</c:v>
                      </c:pt>
                      <c:pt idx="6483">
                        <c:v>46646</c:v>
                      </c:pt>
                      <c:pt idx="6484">
                        <c:v>46647</c:v>
                      </c:pt>
                      <c:pt idx="6485">
                        <c:v>46648</c:v>
                      </c:pt>
                      <c:pt idx="6486">
                        <c:v>46649</c:v>
                      </c:pt>
                      <c:pt idx="6487">
                        <c:v>46650</c:v>
                      </c:pt>
                      <c:pt idx="6488">
                        <c:v>46651</c:v>
                      </c:pt>
                      <c:pt idx="6489">
                        <c:v>46652</c:v>
                      </c:pt>
                      <c:pt idx="6490">
                        <c:v>46653</c:v>
                      </c:pt>
                      <c:pt idx="6491">
                        <c:v>46654</c:v>
                      </c:pt>
                      <c:pt idx="6492">
                        <c:v>46655</c:v>
                      </c:pt>
                      <c:pt idx="6493">
                        <c:v>46656</c:v>
                      </c:pt>
                      <c:pt idx="6494">
                        <c:v>46657</c:v>
                      </c:pt>
                      <c:pt idx="6495">
                        <c:v>46658</c:v>
                      </c:pt>
                      <c:pt idx="6496">
                        <c:v>46659</c:v>
                      </c:pt>
                      <c:pt idx="6497">
                        <c:v>46660</c:v>
                      </c:pt>
                      <c:pt idx="6498">
                        <c:v>46661</c:v>
                      </c:pt>
                      <c:pt idx="6499">
                        <c:v>46662</c:v>
                      </c:pt>
                      <c:pt idx="6500">
                        <c:v>46663</c:v>
                      </c:pt>
                      <c:pt idx="6501">
                        <c:v>46664</c:v>
                      </c:pt>
                      <c:pt idx="6502">
                        <c:v>46665</c:v>
                      </c:pt>
                      <c:pt idx="6503">
                        <c:v>46666</c:v>
                      </c:pt>
                      <c:pt idx="6504">
                        <c:v>46667</c:v>
                      </c:pt>
                      <c:pt idx="6505">
                        <c:v>46668</c:v>
                      </c:pt>
                      <c:pt idx="6506">
                        <c:v>46669</c:v>
                      </c:pt>
                      <c:pt idx="6507">
                        <c:v>46670</c:v>
                      </c:pt>
                      <c:pt idx="6508">
                        <c:v>46671</c:v>
                      </c:pt>
                      <c:pt idx="6509">
                        <c:v>46672</c:v>
                      </c:pt>
                      <c:pt idx="6510">
                        <c:v>46673</c:v>
                      </c:pt>
                      <c:pt idx="6511">
                        <c:v>46674</c:v>
                      </c:pt>
                      <c:pt idx="6512">
                        <c:v>46675</c:v>
                      </c:pt>
                      <c:pt idx="6513">
                        <c:v>46676</c:v>
                      </c:pt>
                      <c:pt idx="6514">
                        <c:v>46677</c:v>
                      </c:pt>
                      <c:pt idx="6515">
                        <c:v>46678</c:v>
                      </c:pt>
                      <c:pt idx="6516">
                        <c:v>46679</c:v>
                      </c:pt>
                      <c:pt idx="6517">
                        <c:v>46680</c:v>
                      </c:pt>
                      <c:pt idx="6518">
                        <c:v>46681</c:v>
                      </c:pt>
                      <c:pt idx="6519">
                        <c:v>46682</c:v>
                      </c:pt>
                      <c:pt idx="6520">
                        <c:v>46683</c:v>
                      </c:pt>
                      <c:pt idx="6521">
                        <c:v>46684</c:v>
                      </c:pt>
                      <c:pt idx="6522">
                        <c:v>46685</c:v>
                      </c:pt>
                      <c:pt idx="6523">
                        <c:v>46686</c:v>
                      </c:pt>
                      <c:pt idx="6524">
                        <c:v>46687</c:v>
                      </c:pt>
                      <c:pt idx="6525">
                        <c:v>46688</c:v>
                      </c:pt>
                      <c:pt idx="6526">
                        <c:v>46689</c:v>
                      </c:pt>
                      <c:pt idx="6527">
                        <c:v>46690</c:v>
                      </c:pt>
                      <c:pt idx="6528">
                        <c:v>46691</c:v>
                      </c:pt>
                      <c:pt idx="6529">
                        <c:v>46692</c:v>
                      </c:pt>
                      <c:pt idx="6530">
                        <c:v>46693</c:v>
                      </c:pt>
                      <c:pt idx="6531">
                        <c:v>46694</c:v>
                      </c:pt>
                      <c:pt idx="6532">
                        <c:v>46695</c:v>
                      </c:pt>
                      <c:pt idx="6533">
                        <c:v>46696</c:v>
                      </c:pt>
                      <c:pt idx="6534">
                        <c:v>46697</c:v>
                      </c:pt>
                      <c:pt idx="6535">
                        <c:v>46698</c:v>
                      </c:pt>
                      <c:pt idx="6536">
                        <c:v>46699</c:v>
                      </c:pt>
                      <c:pt idx="6537">
                        <c:v>46700</c:v>
                      </c:pt>
                      <c:pt idx="6538">
                        <c:v>46701</c:v>
                      </c:pt>
                      <c:pt idx="6539">
                        <c:v>46702</c:v>
                      </c:pt>
                      <c:pt idx="6540">
                        <c:v>46703</c:v>
                      </c:pt>
                      <c:pt idx="6541">
                        <c:v>46704</c:v>
                      </c:pt>
                      <c:pt idx="6542">
                        <c:v>46705</c:v>
                      </c:pt>
                      <c:pt idx="6543">
                        <c:v>46706</c:v>
                      </c:pt>
                      <c:pt idx="6544">
                        <c:v>46707</c:v>
                      </c:pt>
                      <c:pt idx="6545">
                        <c:v>46708</c:v>
                      </c:pt>
                      <c:pt idx="6546">
                        <c:v>46709</c:v>
                      </c:pt>
                      <c:pt idx="6547">
                        <c:v>46710</c:v>
                      </c:pt>
                      <c:pt idx="6548">
                        <c:v>46711</c:v>
                      </c:pt>
                      <c:pt idx="6549">
                        <c:v>46712</c:v>
                      </c:pt>
                      <c:pt idx="6550">
                        <c:v>46713</c:v>
                      </c:pt>
                      <c:pt idx="6551">
                        <c:v>46714</c:v>
                      </c:pt>
                      <c:pt idx="6552">
                        <c:v>46715</c:v>
                      </c:pt>
                      <c:pt idx="6553">
                        <c:v>46716</c:v>
                      </c:pt>
                      <c:pt idx="6554">
                        <c:v>46717</c:v>
                      </c:pt>
                      <c:pt idx="6555">
                        <c:v>46718</c:v>
                      </c:pt>
                      <c:pt idx="6556">
                        <c:v>46719</c:v>
                      </c:pt>
                      <c:pt idx="6557">
                        <c:v>46720</c:v>
                      </c:pt>
                      <c:pt idx="6558">
                        <c:v>46721</c:v>
                      </c:pt>
                      <c:pt idx="6559">
                        <c:v>46722</c:v>
                      </c:pt>
                      <c:pt idx="6560">
                        <c:v>46723</c:v>
                      </c:pt>
                      <c:pt idx="6561">
                        <c:v>46724</c:v>
                      </c:pt>
                      <c:pt idx="6562">
                        <c:v>46725</c:v>
                      </c:pt>
                      <c:pt idx="6563">
                        <c:v>46726</c:v>
                      </c:pt>
                      <c:pt idx="6564">
                        <c:v>46727</c:v>
                      </c:pt>
                      <c:pt idx="6565">
                        <c:v>46728</c:v>
                      </c:pt>
                      <c:pt idx="6566">
                        <c:v>46729</c:v>
                      </c:pt>
                      <c:pt idx="6567">
                        <c:v>46730</c:v>
                      </c:pt>
                      <c:pt idx="6568">
                        <c:v>46731</c:v>
                      </c:pt>
                      <c:pt idx="6569">
                        <c:v>46732</c:v>
                      </c:pt>
                      <c:pt idx="6570">
                        <c:v>46733</c:v>
                      </c:pt>
                      <c:pt idx="6571">
                        <c:v>46734</c:v>
                      </c:pt>
                      <c:pt idx="6572">
                        <c:v>46735</c:v>
                      </c:pt>
                      <c:pt idx="6573">
                        <c:v>46736</c:v>
                      </c:pt>
                      <c:pt idx="6574">
                        <c:v>46737</c:v>
                      </c:pt>
                      <c:pt idx="6575">
                        <c:v>46738</c:v>
                      </c:pt>
                      <c:pt idx="6576">
                        <c:v>46739</c:v>
                      </c:pt>
                      <c:pt idx="6577">
                        <c:v>46740</c:v>
                      </c:pt>
                      <c:pt idx="6578">
                        <c:v>46741</c:v>
                      </c:pt>
                      <c:pt idx="6579">
                        <c:v>46742</c:v>
                      </c:pt>
                      <c:pt idx="6580">
                        <c:v>46743</c:v>
                      </c:pt>
                      <c:pt idx="6581">
                        <c:v>46744</c:v>
                      </c:pt>
                      <c:pt idx="6582">
                        <c:v>46745</c:v>
                      </c:pt>
                      <c:pt idx="6583">
                        <c:v>46746</c:v>
                      </c:pt>
                      <c:pt idx="6584">
                        <c:v>46747</c:v>
                      </c:pt>
                      <c:pt idx="6585">
                        <c:v>46748</c:v>
                      </c:pt>
                      <c:pt idx="6586">
                        <c:v>46749</c:v>
                      </c:pt>
                      <c:pt idx="6587">
                        <c:v>46750</c:v>
                      </c:pt>
                      <c:pt idx="6588">
                        <c:v>46751</c:v>
                      </c:pt>
                      <c:pt idx="6589">
                        <c:v>46752</c:v>
                      </c:pt>
                      <c:pt idx="6590">
                        <c:v>46753</c:v>
                      </c:pt>
                      <c:pt idx="6591">
                        <c:v>46754</c:v>
                      </c:pt>
                      <c:pt idx="6592">
                        <c:v>46755</c:v>
                      </c:pt>
                      <c:pt idx="6593">
                        <c:v>46756</c:v>
                      </c:pt>
                      <c:pt idx="6594">
                        <c:v>46757</c:v>
                      </c:pt>
                      <c:pt idx="6595">
                        <c:v>46758</c:v>
                      </c:pt>
                      <c:pt idx="6596">
                        <c:v>46759</c:v>
                      </c:pt>
                      <c:pt idx="6597">
                        <c:v>46760</c:v>
                      </c:pt>
                      <c:pt idx="6598">
                        <c:v>46761</c:v>
                      </c:pt>
                      <c:pt idx="6599">
                        <c:v>46762</c:v>
                      </c:pt>
                      <c:pt idx="6600">
                        <c:v>46763</c:v>
                      </c:pt>
                      <c:pt idx="6601">
                        <c:v>46764</c:v>
                      </c:pt>
                      <c:pt idx="6602">
                        <c:v>46765</c:v>
                      </c:pt>
                      <c:pt idx="6603">
                        <c:v>46766</c:v>
                      </c:pt>
                      <c:pt idx="6604">
                        <c:v>46767</c:v>
                      </c:pt>
                      <c:pt idx="6605">
                        <c:v>46768</c:v>
                      </c:pt>
                      <c:pt idx="6606">
                        <c:v>46769</c:v>
                      </c:pt>
                      <c:pt idx="6607">
                        <c:v>46770</c:v>
                      </c:pt>
                      <c:pt idx="6608">
                        <c:v>46771</c:v>
                      </c:pt>
                      <c:pt idx="6609">
                        <c:v>46772</c:v>
                      </c:pt>
                      <c:pt idx="6610">
                        <c:v>46773</c:v>
                      </c:pt>
                      <c:pt idx="6611">
                        <c:v>46774</c:v>
                      </c:pt>
                      <c:pt idx="6612">
                        <c:v>46775</c:v>
                      </c:pt>
                      <c:pt idx="6613">
                        <c:v>46776</c:v>
                      </c:pt>
                      <c:pt idx="6614">
                        <c:v>46777</c:v>
                      </c:pt>
                      <c:pt idx="6615">
                        <c:v>46778</c:v>
                      </c:pt>
                      <c:pt idx="6616">
                        <c:v>46779</c:v>
                      </c:pt>
                      <c:pt idx="6617">
                        <c:v>46780</c:v>
                      </c:pt>
                      <c:pt idx="6618">
                        <c:v>46781</c:v>
                      </c:pt>
                      <c:pt idx="6619">
                        <c:v>46782</c:v>
                      </c:pt>
                      <c:pt idx="6620">
                        <c:v>46783</c:v>
                      </c:pt>
                      <c:pt idx="6621">
                        <c:v>46784</c:v>
                      </c:pt>
                      <c:pt idx="6622">
                        <c:v>46785</c:v>
                      </c:pt>
                      <c:pt idx="6623">
                        <c:v>46786</c:v>
                      </c:pt>
                      <c:pt idx="6624">
                        <c:v>46787</c:v>
                      </c:pt>
                      <c:pt idx="6625">
                        <c:v>46788</c:v>
                      </c:pt>
                      <c:pt idx="6626">
                        <c:v>46789</c:v>
                      </c:pt>
                      <c:pt idx="6627">
                        <c:v>46790</c:v>
                      </c:pt>
                      <c:pt idx="6628">
                        <c:v>46791</c:v>
                      </c:pt>
                      <c:pt idx="6629">
                        <c:v>46792</c:v>
                      </c:pt>
                      <c:pt idx="6630">
                        <c:v>46793</c:v>
                      </c:pt>
                      <c:pt idx="6631">
                        <c:v>46794</c:v>
                      </c:pt>
                      <c:pt idx="6632">
                        <c:v>46795</c:v>
                      </c:pt>
                      <c:pt idx="6633">
                        <c:v>46796</c:v>
                      </c:pt>
                      <c:pt idx="6634">
                        <c:v>46797</c:v>
                      </c:pt>
                      <c:pt idx="6635">
                        <c:v>46798</c:v>
                      </c:pt>
                      <c:pt idx="6636">
                        <c:v>46799</c:v>
                      </c:pt>
                      <c:pt idx="6637">
                        <c:v>46800</c:v>
                      </c:pt>
                      <c:pt idx="6638">
                        <c:v>46801</c:v>
                      </c:pt>
                      <c:pt idx="6639">
                        <c:v>46802</c:v>
                      </c:pt>
                      <c:pt idx="6640">
                        <c:v>46803</c:v>
                      </c:pt>
                      <c:pt idx="6641">
                        <c:v>46804</c:v>
                      </c:pt>
                      <c:pt idx="6642">
                        <c:v>46805</c:v>
                      </c:pt>
                      <c:pt idx="6643">
                        <c:v>46806</c:v>
                      </c:pt>
                      <c:pt idx="6644">
                        <c:v>46807</c:v>
                      </c:pt>
                      <c:pt idx="6645">
                        <c:v>46808</c:v>
                      </c:pt>
                      <c:pt idx="6646">
                        <c:v>46809</c:v>
                      </c:pt>
                      <c:pt idx="6647">
                        <c:v>46810</c:v>
                      </c:pt>
                      <c:pt idx="6648">
                        <c:v>46811</c:v>
                      </c:pt>
                      <c:pt idx="6649">
                        <c:v>46812</c:v>
                      </c:pt>
                      <c:pt idx="6650">
                        <c:v>46813</c:v>
                      </c:pt>
                      <c:pt idx="6651">
                        <c:v>46814</c:v>
                      </c:pt>
                      <c:pt idx="6652">
                        <c:v>46815</c:v>
                      </c:pt>
                      <c:pt idx="6653">
                        <c:v>46816</c:v>
                      </c:pt>
                      <c:pt idx="6654">
                        <c:v>46817</c:v>
                      </c:pt>
                      <c:pt idx="6655">
                        <c:v>46818</c:v>
                      </c:pt>
                      <c:pt idx="6656">
                        <c:v>46819</c:v>
                      </c:pt>
                      <c:pt idx="6657">
                        <c:v>46820</c:v>
                      </c:pt>
                      <c:pt idx="6658">
                        <c:v>46821</c:v>
                      </c:pt>
                      <c:pt idx="6659">
                        <c:v>46822</c:v>
                      </c:pt>
                      <c:pt idx="6660">
                        <c:v>46823</c:v>
                      </c:pt>
                      <c:pt idx="6661">
                        <c:v>46824</c:v>
                      </c:pt>
                      <c:pt idx="6662">
                        <c:v>46825</c:v>
                      </c:pt>
                      <c:pt idx="6663">
                        <c:v>46826</c:v>
                      </c:pt>
                      <c:pt idx="6664">
                        <c:v>46827</c:v>
                      </c:pt>
                      <c:pt idx="6665">
                        <c:v>46828</c:v>
                      </c:pt>
                      <c:pt idx="6666">
                        <c:v>46829</c:v>
                      </c:pt>
                      <c:pt idx="6667">
                        <c:v>46830</c:v>
                      </c:pt>
                      <c:pt idx="6668">
                        <c:v>46831</c:v>
                      </c:pt>
                      <c:pt idx="6669">
                        <c:v>46832</c:v>
                      </c:pt>
                      <c:pt idx="6670">
                        <c:v>46833</c:v>
                      </c:pt>
                      <c:pt idx="6671">
                        <c:v>46834</c:v>
                      </c:pt>
                      <c:pt idx="6672">
                        <c:v>46835</c:v>
                      </c:pt>
                      <c:pt idx="6673">
                        <c:v>46836</c:v>
                      </c:pt>
                      <c:pt idx="6674">
                        <c:v>46837</c:v>
                      </c:pt>
                      <c:pt idx="6675">
                        <c:v>46838</c:v>
                      </c:pt>
                      <c:pt idx="6676">
                        <c:v>46839</c:v>
                      </c:pt>
                      <c:pt idx="6677">
                        <c:v>46840</c:v>
                      </c:pt>
                      <c:pt idx="6678">
                        <c:v>46841</c:v>
                      </c:pt>
                      <c:pt idx="6679">
                        <c:v>46842</c:v>
                      </c:pt>
                      <c:pt idx="6680">
                        <c:v>46843</c:v>
                      </c:pt>
                      <c:pt idx="6681">
                        <c:v>46844</c:v>
                      </c:pt>
                      <c:pt idx="6682">
                        <c:v>46845</c:v>
                      </c:pt>
                      <c:pt idx="6683">
                        <c:v>46846</c:v>
                      </c:pt>
                      <c:pt idx="6684">
                        <c:v>46847</c:v>
                      </c:pt>
                      <c:pt idx="6685">
                        <c:v>46848</c:v>
                      </c:pt>
                      <c:pt idx="6686">
                        <c:v>46849</c:v>
                      </c:pt>
                      <c:pt idx="6687">
                        <c:v>46850</c:v>
                      </c:pt>
                      <c:pt idx="6688">
                        <c:v>46851</c:v>
                      </c:pt>
                      <c:pt idx="6689">
                        <c:v>46852</c:v>
                      </c:pt>
                      <c:pt idx="6690">
                        <c:v>46853</c:v>
                      </c:pt>
                      <c:pt idx="6691">
                        <c:v>46854</c:v>
                      </c:pt>
                      <c:pt idx="6692">
                        <c:v>46855</c:v>
                      </c:pt>
                      <c:pt idx="6693">
                        <c:v>46856</c:v>
                      </c:pt>
                      <c:pt idx="6694">
                        <c:v>46857</c:v>
                      </c:pt>
                      <c:pt idx="6695">
                        <c:v>46858</c:v>
                      </c:pt>
                      <c:pt idx="6696">
                        <c:v>46859</c:v>
                      </c:pt>
                      <c:pt idx="6697">
                        <c:v>46860</c:v>
                      </c:pt>
                      <c:pt idx="6698">
                        <c:v>46861</c:v>
                      </c:pt>
                      <c:pt idx="6699">
                        <c:v>46862</c:v>
                      </c:pt>
                      <c:pt idx="6700">
                        <c:v>46863</c:v>
                      </c:pt>
                      <c:pt idx="6701">
                        <c:v>46864</c:v>
                      </c:pt>
                      <c:pt idx="6702">
                        <c:v>46865</c:v>
                      </c:pt>
                      <c:pt idx="6703">
                        <c:v>46866</c:v>
                      </c:pt>
                      <c:pt idx="6704">
                        <c:v>46867</c:v>
                      </c:pt>
                      <c:pt idx="6705">
                        <c:v>46868</c:v>
                      </c:pt>
                      <c:pt idx="6706">
                        <c:v>46869</c:v>
                      </c:pt>
                      <c:pt idx="6707">
                        <c:v>46870</c:v>
                      </c:pt>
                      <c:pt idx="6708">
                        <c:v>46871</c:v>
                      </c:pt>
                      <c:pt idx="6709">
                        <c:v>46872</c:v>
                      </c:pt>
                      <c:pt idx="6710">
                        <c:v>46873</c:v>
                      </c:pt>
                      <c:pt idx="6711">
                        <c:v>46874</c:v>
                      </c:pt>
                      <c:pt idx="6712">
                        <c:v>46875</c:v>
                      </c:pt>
                      <c:pt idx="6713">
                        <c:v>46876</c:v>
                      </c:pt>
                      <c:pt idx="6714">
                        <c:v>46877</c:v>
                      </c:pt>
                      <c:pt idx="6715">
                        <c:v>46878</c:v>
                      </c:pt>
                      <c:pt idx="6716">
                        <c:v>46879</c:v>
                      </c:pt>
                      <c:pt idx="6717">
                        <c:v>46880</c:v>
                      </c:pt>
                      <c:pt idx="6718">
                        <c:v>46881</c:v>
                      </c:pt>
                      <c:pt idx="6719">
                        <c:v>46882</c:v>
                      </c:pt>
                      <c:pt idx="6720">
                        <c:v>46883</c:v>
                      </c:pt>
                      <c:pt idx="6721">
                        <c:v>46884</c:v>
                      </c:pt>
                      <c:pt idx="6722">
                        <c:v>46885</c:v>
                      </c:pt>
                      <c:pt idx="6723">
                        <c:v>46886</c:v>
                      </c:pt>
                      <c:pt idx="6724">
                        <c:v>46887</c:v>
                      </c:pt>
                      <c:pt idx="6725">
                        <c:v>46888</c:v>
                      </c:pt>
                      <c:pt idx="6726">
                        <c:v>46889</c:v>
                      </c:pt>
                      <c:pt idx="6727">
                        <c:v>46890</c:v>
                      </c:pt>
                      <c:pt idx="6728">
                        <c:v>46891</c:v>
                      </c:pt>
                      <c:pt idx="6729">
                        <c:v>46892</c:v>
                      </c:pt>
                      <c:pt idx="6730">
                        <c:v>46893</c:v>
                      </c:pt>
                      <c:pt idx="6731">
                        <c:v>46894</c:v>
                      </c:pt>
                      <c:pt idx="6732">
                        <c:v>46895</c:v>
                      </c:pt>
                      <c:pt idx="6733">
                        <c:v>46896</c:v>
                      </c:pt>
                      <c:pt idx="6734">
                        <c:v>46897</c:v>
                      </c:pt>
                      <c:pt idx="6735">
                        <c:v>46898</c:v>
                      </c:pt>
                      <c:pt idx="6736">
                        <c:v>46899</c:v>
                      </c:pt>
                      <c:pt idx="6737">
                        <c:v>46900</c:v>
                      </c:pt>
                      <c:pt idx="6738">
                        <c:v>46901</c:v>
                      </c:pt>
                      <c:pt idx="6739">
                        <c:v>46902</c:v>
                      </c:pt>
                      <c:pt idx="6740">
                        <c:v>46903</c:v>
                      </c:pt>
                      <c:pt idx="6741">
                        <c:v>46904</c:v>
                      </c:pt>
                      <c:pt idx="6742">
                        <c:v>46905</c:v>
                      </c:pt>
                      <c:pt idx="6743">
                        <c:v>46906</c:v>
                      </c:pt>
                      <c:pt idx="6744">
                        <c:v>46907</c:v>
                      </c:pt>
                      <c:pt idx="6745">
                        <c:v>46908</c:v>
                      </c:pt>
                      <c:pt idx="6746">
                        <c:v>46909</c:v>
                      </c:pt>
                      <c:pt idx="6747">
                        <c:v>46910</c:v>
                      </c:pt>
                      <c:pt idx="6748">
                        <c:v>46911</c:v>
                      </c:pt>
                      <c:pt idx="6749">
                        <c:v>46912</c:v>
                      </c:pt>
                      <c:pt idx="6750">
                        <c:v>46913</c:v>
                      </c:pt>
                      <c:pt idx="6751">
                        <c:v>46914</c:v>
                      </c:pt>
                      <c:pt idx="6752">
                        <c:v>46915</c:v>
                      </c:pt>
                      <c:pt idx="6753">
                        <c:v>46916</c:v>
                      </c:pt>
                      <c:pt idx="6754">
                        <c:v>46917</c:v>
                      </c:pt>
                      <c:pt idx="6755">
                        <c:v>46918</c:v>
                      </c:pt>
                      <c:pt idx="6756">
                        <c:v>46919</c:v>
                      </c:pt>
                      <c:pt idx="6757">
                        <c:v>46920</c:v>
                      </c:pt>
                      <c:pt idx="6758">
                        <c:v>46921</c:v>
                      </c:pt>
                      <c:pt idx="6759">
                        <c:v>46922</c:v>
                      </c:pt>
                      <c:pt idx="6760">
                        <c:v>46923</c:v>
                      </c:pt>
                      <c:pt idx="6761">
                        <c:v>46924</c:v>
                      </c:pt>
                      <c:pt idx="6762">
                        <c:v>46925</c:v>
                      </c:pt>
                      <c:pt idx="6763">
                        <c:v>46926</c:v>
                      </c:pt>
                      <c:pt idx="6764">
                        <c:v>46927</c:v>
                      </c:pt>
                      <c:pt idx="6765">
                        <c:v>46928</c:v>
                      </c:pt>
                      <c:pt idx="6766">
                        <c:v>46929</c:v>
                      </c:pt>
                      <c:pt idx="6767">
                        <c:v>46930</c:v>
                      </c:pt>
                      <c:pt idx="6768">
                        <c:v>46931</c:v>
                      </c:pt>
                      <c:pt idx="6769">
                        <c:v>46932</c:v>
                      </c:pt>
                      <c:pt idx="6770">
                        <c:v>46933</c:v>
                      </c:pt>
                      <c:pt idx="6771">
                        <c:v>46934</c:v>
                      </c:pt>
                      <c:pt idx="6772">
                        <c:v>46935</c:v>
                      </c:pt>
                      <c:pt idx="6773">
                        <c:v>46936</c:v>
                      </c:pt>
                      <c:pt idx="6774">
                        <c:v>46937</c:v>
                      </c:pt>
                      <c:pt idx="6775">
                        <c:v>46938</c:v>
                      </c:pt>
                      <c:pt idx="6776">
                        <c:v>46939</c:v>
                      </c:pt>
                      <c:pt idx="6777">
                        <c:v>46940</c:v>
                      </c:pt>
                      <c:pt idx="6778">
                        <c:v>46941</c:v>
                      </c:pt>
                      <c:pt idx="6779">
                        <c:v>46942</c:v>
                      </c:pt>
                      <c:pt idx="6780">
                        <c:v>46943</c:v>
                      </c:pt>
                      <c:pt idx="6781">
                        <c:v>46944</c:v>
                      </c:pt>
                      <c:pt idx="6782">
                        <c:v>46945</c:v>
                      </c:pt>
                      <c:pt idx="6783">
                        <c:v>46946</c:v>
                      </c:pt>
                      <c:pt idx="6784">
                        <c:v>46947</c:v>
                      </c:pt>
                      <c:pt idx="6785">
                        <c:v>46948</c:v>
                      </c:pt>
                      <c:pt idx="6786">
                        <c:v>46949</c:v>
                      </c:pt>
                      <c:pt idx="6787">
                        <c:v>46950</c:v>
                      </c:pt>
                      <c:pt idx="6788">
                        <c:v>46951</c:v>
                      </c:pt>
                      <c:pt idx="6789">
                        <c:v>46952</c:v>
                      </c:pt>
                      <c:pt idx="6790">
                        <c:v>46953</c:v>
                      </c:pt>
                      <c:pt idx="6791">
                        <c:v>46954</c:v>
                      </c:pt>
                      <c:pt idx="6792">
                        <c:v>46955</c:v>
                      </c:pt>
                      <c:pt idx="6793">
                        <c:v>46956</c:v>
                      </c:pt>
                      <c:pt idx="6794">
                        <c:v>46957</c:v>
                      </c:pt>
                      <c:pt idx="6795">
                        <c:v>46958</c:v>
                      </c:pt>
                      <c:pt idx="6796">
                        <c:v>46959</c:v>
                      </c:pt>
                      <c:pt idx="6797">
                        <c:v>46960</c:v>
                      </c:pt>
                      <c:pt idx="6798">
                        <c:v>46961</c:v>
                      </c:pt>
                      <c:pt idx="6799">
                        <c:v>46962</c:v>
                      </c:pt>
                      <c:pt idx="6800">
                        <c:v>46963</c:v>
                      </c:pt>
                      <c:pt idx="6801">
                        <c:v>46964</c:v>
                      </c:pt>
                      <c:pt idx="6802">
                        <c:v>46965</c:v>
                      </c:pt>
                      <c:pt idx="6803">
                        <c:v>46966</c:v>
                      </c:pt>
                      <c:pt idx="6804">
                        <c:v>46967</c:v>
                      </c:pt>
                      <c:pt idx="6805">
                        <c:v>46968</c:v>
                      </c:pt>
                      <c:pt idx="6806">
                        <c:v>46969</c:v>
                      </c:pt>
                      <c:pt idx="6807">
                        <c:v>46970</c:v>
                      </c:pt>
                      <c:pt idx="6808">
                        <c:v>46971</c:v>
                      </c:pt>
                      <c:pt idx="6809">
                        <c:v>46972</c:v>
                      </c:pt>
                      <c:pt idx="6810">
                        <c:v>46973</c:v>
                      </c:pt>
                      <c:pt idx="6811">
                        <c:v>46974</c:v>
                      </c:pt>
                      <c:pt idx="6812">
                        <c:v>46975</c:v>
                      </c:pt>
                      <c:pt idx="6813">
                        <c:v>46976</c:v>
                      </c:pt>
                      <c:pt idx="6814">
                        <c:v>46977</c:v>
                      </c:pt>
                      <c:pt idx="6815">
                        <c:v>46978</c:v>
                      </c:pt>
                      <c:pt idx="6816">
                        <c:v>46979</c:v>
                      </c:pt>
                      <c:pt idx="6817">
                        <c:v>46980</c:v>
                      </c:pt>
                      <c:pt idx="6818">
                        <c:v>46981</c:v>
                      </c:pt>
                      <c:pt idx="6819">
                        <c:v>46982</c:v>
                      </c:pt>
                      <c:pt idx="6820">
                        <c:v>46983</c:v>
                      </c:pt>
                      <c:pt idx="6821">
                        <c:v>46984</c:v>
                      </c:pt>
                      <c:pt idx="6822">
                        <c:v>46985</c:v>
                      </c:pt>
                      <c:pt idx="6823">
                        <c:v>46986</c:v>
                      </c:pt>
                      <c:pt idx="6824">
                        <c:v>46987</c:v>
                      </c:pt>
                      <c:pt idx="6825">
                        <c:v>46988</c:v>
                      </c:pt>
                      <c:pt idx="6826">
                        <c:v>46989</c:v>
                      </c:pt>
                      <c:pt idx="6827">
                        <c:v>46990</c:v>
                      </c:pt>
                      <c:pt idx="6828">
                        <c:v>46991</c:v>
                      </c:pt>
                      <c:pt idx="6829">
                        <c:v>46992</c:v>
                      </c:pt>
                      <c:pt idx="6830">
                        <c:v>46993</c:v>
                      </c:pt>
                      <c:pt idx="6831">
                        <c:v>46994</c:v>
                      </c:pt>
                      <c:pt idx="6832">
                        <c:v>46995</c:v>
                      </c:pt>
                      <c:pt idx="6833">
                        <c:v>46996</c:v>
                      </c:pt>
                      <c:pt idx="6834">
                        <c:v>46997</c:v>
                      </c:pt>
                      <c:pt idx="6835">
                        <c:v>46998</c:v>
                      </c:pt>
                      <c:pt idx="6836">
                        <c:v>46999</c:v>
                      </c:pt>
                      <c:pt idx="6837">
                        <c:v>47000</c:v>
                      </c:pt>
                      <c:pt idx="6838">
                        <c:v>47001</c:v>
                      </c:pt>
                      <c:pt idx="6839">
                        <c:v>47002</c:v>
                      </c:pt>
                      <c:pt idx="6840">
                        <c:v>47003</c:v>
                      </c:pt>
                      <c:pt idx="6841">
                        <c:v>47004</c:v>
                      </c:pt>
                      <c:pt idx="6842">
                        <c:v>47005</c:v>
                      </c:pt>
                      <c:pt idx="6843">
                        <c:v>47006</c:v>
                      </c:pt>
                      <c:pt idx="6844">
                        <c:v>47007</c:v>
                      </c:pt>
                      <c:pt idx="6845">
                        <c:v>47008</c:v>
                      </c:pt>
                      <c:pt idx="6846">
                        <c:v>47009</c:v>
                      </c:pt>
                      <c:pt idx="6847">
                        <c:v>47010</c:v>
                      </c:pt>
                      <c:pt idx="6848">
                        <c:v>47011</c:v>
                      </c:pt>
                      <c:pt idx="6849">
                        <c:v>47012</c:v>
                      </c:pt>
                      <c:pt idx="6850">
                        <c:v>47013</c:v>
                      </c:pt>
                      <c:pt idx="6851">
                        <c:v>47014</c:v>
                      </c:pt>
                      <c:pt idx="6852">
                        <c:v>47015</c:v>
                      </c:pt>
                      <c:pt idx="6853">
                        <c:v>47016</c:v>
                      </c:pt>
                      <c:pt idx="6854">
                        <c:v>47017</c:v>
                      </c:pt>
                      <c:pt idx="6855">
                        <c:v>47018</c:v>
                      </c:pt>
                      <c:pt idx="6856">
                        <c:v>47019</c:v>
                      </c:pt>
                      <c:pt idx="6857">
                        <c:v>47020</c:v>
                      </c:pt>
                      <c:pt idx="6858">
                        <c:v>47021</c:v>
                      </c:pt>
                      <c:pt idx="6859">
                        <c:v>47022</c:v>
                      </c:pt>
                      <c:pt idx="6860">
                        <c:v>47023</c:v>
                      </c:pt>
                      <c:pt idx="6861">
                        <c:v>47024</c:v>
                      </c:pt>
                      <c:pt idx="6862">
                        <c:v>47025</c:v>
                      </c:pt>
                      <c:pt idx="6863">
                        <c:v>47026</c:v>
                      </c:pt>
                      <c:pt idx="6864">
                        <c:v>47027</c:v>
                      </c:pt>
                      <c:pt idx="6865">
                        <c:v>47028</c:v>
                      </c:pt>
                      <c:pt idx="6866">
                        <c:v>47029</c:v>
                      </c:pt>
                      <c:pt idx="6867">
                        <c:v>47030</c:v>
                      </c:pt>
                      <c:pt idx="6868">
                        <c:v>47031</c:v>
                      </c:pt>
                      <c:pt idx="6869">
                        <c:v>47032</c:v>
                      </c:pt>
                      <c:pt idx="6870">
                        <c:v>47033</c:v>
                      </c:pt>
                      <c:pt idx="6871">
                        <c:v>47034</c:v>
                      </c:pt>
                      <c:pt idx="6872">
                        <c:v>47035</c:v>
                      </c:pt>
                      <c:pt idx="6873">
                        <c:v>47036</c:v>
                      </c:pt>
                      <c:pt idx="6874">
                        <c:v>47037</c:v>
                      </c:pt>
                      <c:pt idx="6875">
                        <c:v>47038</c:v>
                      </c:pt>
                      <c:pt idx="6876">
                        <c:v>47039</c:v>
                      </c:pt>
                      <c:pt idx="6877">
                        <c:v>47040</c:v>
                      </c:pt>
                      <c:pt idx="6878">
                        <c:v>47041</c:v>
                      </c:pt>
                      <c:pt idx="6879">
                        <c:v>47042</c:v>
                      </c:pt>
                      <c:pt idx="6880">
                        <c:v>47043</c:v>
                      </c:pt>
                      <c:pt idx="6881">
                        <c:v>47044</c:v>
                      </c:pt>
                      <c:pt idx="6882">
                        <c:v>47045</c:v>
                      </c:pt>
                      <c:pt idx="6883">
                        <c:v>47046</c:v>
                      </c:pt>
                      <c:pt idx="6884">
                        <c:v>47047</c:v>
                      </c:pt>
                      <c:pt idx="6885">
                        <c:v>47048</c:v>
                      </c:pt>
                      <c:pt idx="6886">
                        <c:v>47049</c:v>
                      </c:pt>
                      <c:pt idx="6887">
                        <c:v>47050</c:v>
                      </c:pt>
                      <c:pt idx="6888">
                        <c:v>47051</c:v>
                      </c:pt>
                      <c:pt idx="6889">
                        <c:v>47052</c:v>
                      </c:pt>
                      <c:pt idx="6890">
                        <c:v>47053</c:v>
                      </c:pt>
                      <c:pt idx="6891">
                        <c:v>47054</c:v>
                      </c:pt>
                      <c:pt idx="6892">
                        <c:v>47055</c:v>
                      </c:pt>
                      <c:pt idx="6893">
                        <c:v>47056</c:v>
                      </c:pt>
                      <c:pt idx="6894">
                        <c:v>47057</c:v>
                      </c:pt>
                      <c:pt idx="6895">
                        <c:v>47058</c:v>
                      </c:pt>
                      <c:pt idx="6896">
                        <c:v>47059</c:v>
                      </c:pt>
                      <c:pt idx="6897">
                        <c:v>47060</c:v>
                      </c:pt>
                      <c:pt idx="6898">
                        <c:v>47061</c:v>
                      </c:pt>
                      <c:pt idx="6899">
                        <c:v>47062</c:v>
                      </c:pt>
                      <c:pt idx="6900">
                        <c:v>47063</c:v>
                      </c:pt>
                      <c:pt idx="6901">
                        <c:v>47064</c:v>
                      </c:pt>
                      <c:pt idx="6902">
                        <c:v>47065</c:v>
                      </c:pt>
                      <c:pt idx="6903">
                        <c:v>47066</c:v>
                      </c:pt>
                      <c:pt idx="6904">
                        <c:v>47067</c:v>
                      </c:pt>
                      <c:pt idx="6905">
                        <c:v>47068</c:v>
                      </c:pt>
                      <c:pt idx="6906">
                        <c:v>47069</c:v>
                      </c:pt>
                      <c:pt idx="6907">
                        <c:v>47070</c:v>
                      </c:pt>
                      <c:pt idx="6908">
                        <c:v>47071</c:v>
                      </c:pt>
                      <c:pt idx="6909">
                        <c:v>47072</c:v>
                      </c:pt>
                      <c:pt idx="6910">
                        <c:v>47073</c:v>
                      </c:pt>
                      <c:pt idx="6911">
                        <c:v>47074</c:v>
                      </c:pt>
                      <c:pt idx="6912">
                        <c:v>47075</c:v>
                      </c:pt>
                      <c:pt idx="6913">
                        <c:v>47076</c:v>
                      </c:pt>
                      <c:pt idx="6914">
                        <c:v>47077</c:v>
                      </c:pt>
                      <c:pt idx="6915">
                        <c:v>47078</c:v>
                      </c:pt>
                      <c:pt idx="6916">
                        <c:v>47079</c:v>
                      </c:pt>
                      <c:pt idx="6917">
                        <c:v>47080</c:v>
                      </c:pt>
                      <c:pt idx="6918">
                        <c:v>47081</c:v>
                      </c:pt>
                      <c:pt idx="6919">
                        <c:v>47082</c:v>
                      </c:pt>
                      <c:pt idx="6920">
                        <c:v>47083</c:v>
                      </c:pt>
                      <c:pt idx="6921">
                        <c:v>47084</c:v>
                      </c:pt>
                      <c:pt idx="6922">
                        <c:v>47085</c:v>
                      </c:pt>
                      <c:pt idx="6923">
                        <c:v>47086</c:v>
                      </c:pt>
                      <c:pt idx="6924">
                        <c:v>47087</c:v>
                      </c:pt>
                      <c:pt idx="6925">
                        <c:v>47088</c:v>
                      </c:pt>
                      <c:pt idx="6926">
                        <c:v>47089</c:v>
                      </c:pt>
                      <c:pt idx="6927">
                        <c:v>47090</c:v>
                      </c:pt>
                      <c:pt idx="6928">
                        <c:v>47091</c:v>
                      </c:pt>
                      <c:pt idx="6929">
                        <c:v>47092</c:v>
                      </c:pt>
                      <c:pt idx="6930">
                        <c:v>47093</c:v>
                      </c:pt>
                      <c:pt idx="6931">
                        <c:v>47094</c:v>
                      </c:pt>
                      <c:pt idx="6932">
                        <c:v>47095</c:v>
                      </c:pt>
                      <c:pt idx="6933">
                        <c:v>47096</c:v>
                      </c:pt>
                      <c:pt idx="6934">
                        <c:v>47097</c:v>
                      </c:pt>
                      <c:pt idx="6935">
                        <c:v>47098</c:v>
                      </c:pt>
                      <c:pt idx="6936">
                        <c:v>47099</c:v>
                      </c:pt>
                      <c:pt idx="6937">
                        <c:v>47100</c:v>
                      </c:pt>
                      <c:pt idx="6938">
                        <c:v>47101</c:v>
                      </c:pt>
                      <c:pt idx="6939">
                        <c:v>47102</c:v>
                      </c:pt>
                      <c:pt idx="6940">
                        <c:v>47103</c:v>
                      </c:pt>
                      <c:pt idx="6941">
                        <c:v>47104</c:v>
                      </c:pt>
                      <c:pt idx="6942">
                        <c:v>47105</c:v>
                      </c:pt>
                      <c:pt idx="6943">
                        <c:v>47106</c:v>
                      </c:pt>
                      <c:pt idx="6944">
                        <c:v>47107</c:v>
                      </c:pt>
                      <c:pt idx="6945">
                        <c:v>47108</c:v>
                      </c:pt>
                      <c:pt idx="6946">
                        <c:v>47109</c:v>
                      </c:pt>
                      <c:pt idx="6947">
                        <c:v>47110</c:v>
                      </c:pt>
                      <c:pt idx="6948">
                        <c:v>47111</c:v>
                      </c:pt>
                      <c:pt idx="6949">
                        <c:v>47112</c:v>
                      </c:pt>
                      <c:pt idx="6950">
                        <c:v>47113</c:v>
                      </c:pt>
                      <c:pt idx="6951">
                        <c:v>47114</c:v>
                      </c:pt>
                      <c:pt idx="6952">
                        <c:v>47115</c:v>
                      </c:pt>
                      <c:pt idx="6953">
                        <c:v>47116</c:v>
                      </c:pt>
                      <c:pt idx="6954">
                        <c:v>47117</c:v>
                      </c:pt>
                      <c:pt idx="6955">
                        <c:v>47118</c:v>
                      </c:pt>
                      <c:pt idx="6956">
                        <c:v>47119</c:v>
                      </c:pt>
                      <c:pt idx="6957">
                        <c:v>47120</c:v>
                      </c:pt>
                      <c:pt idx="6958">
                        <c:v>47121</c:v>
                      </c:pt>
                      <c:pt idx="6959">
                        <c:v>47122</c:v>
                      </c:pt>
                      <c:pt idx="6960">
                        <c:v>47123</c:v>
                      </c:pt>
                      <c:pt idx="6961">
                        <c:v>47124</c:v>
                      </c:pt>
                      <c:pt idx="6962">
                        <c:v>47125</c:v>
                      </c:pt>
                      <c:pt idx="6963">
                        <c:v>47126</c:v>
                      </c:pt>
                      <c:pt idx="6964">
                        <c:v>47127</c:v>
                      </c:pt>
                      <c:pt idx="6965">
                        <c:v>47128</c:v>
                      </c:pt>
                      <c:pt idx="6966">
                        <c:v>47129</c:v>
                      </c:pt>
                      <c:pt idx="6967">
                        <c:v>47130</c:v>
                      </c:pt>
                      <c:pt idx="6968">
                        <c:v>47131</c:v>
                      </c:pt>
                      <c:pt idx="6969">
                        <c:v>47132</c:v>
                      </c:pt>
                      <c:pt idx="6970">
                        <c:v>47133</c:v>
                      </c:pt>
                      <c:pt idx="6971">
                        <c:v>47134</c:v>
                      </c:pt>
                      <c:pt idx="6972">
                        <c:v>47135</c:v>
                      </c:pt>
                      <c:pt idx="6973">
                        <c:v>47136</c:v>
                      </c:pt>
                      <c:pt idx="6974">
                        <c:v>47137</c:v>
                      </c:pt>
                      <c:pt idx="6975">
                        <c:v>47138</c:v>
                      </c:pt>
                      <c:pt idx="6976">
                        <c:v>47139</c:v>
                      </c:pt>
                      <c:pt idx="6977">
                        <c:v>47140</c:v>
                      </c:pt>
                      <c:pt idx="6978">
                        <c:v>47141</c:v>
                      </c:pt>
                      <c:pt idx="6979">
                        <c:v>47142</c:v>
                      </c:pt>
                      <c:pt idx="6980">
                        <c:v>47143</c:v>
                      </c:pt>
                      <c:pt idx="6981">
                        <c:v>47144</c:v>
                      </c:pt>
                      <c:pt idx="6982">
                        <c:v>47145</c:v>
                      </c:pt>
                      <c:pt idx="6983">
                        <c:v>47146</c:v>
                      </c:pt>
                      <c:pt idx="6984">
                        <c:v>47147</c:v>
                      </c:pt>
                      <c:pt idx="6985">
                        <c:v>47148</c:v>
                      </c:pt>
                      <c:pt idx="6986">
                        <c:v>47149</c:v>
                      </c:pt>
                      <c:pt idx="6987">
                        <c:v>47150</c:v>
                      </c:pt>
                      <c:pt idx="6988">
                        <c:v>47151</c:v>
                      </c:pt>
                      <c:pt idx="6989">
                        <c:v>47152</c:v>
                      </c:pt>
                      <c:pt idx="6990">
                        <c:v>47153</c:v>
                      </c:pt>
                      <c:pt idx="6991">
                        <c:v>47154</c:v>
                      </c:pt>
                      <c:pt idx="6992">
                        <c:v>47155</c:v>
                      </c:pt>
                      <c:pt idx="6993">
                        <c:v>47156</c:v>
                      </c:pt>
                      <c:pt idx="6994">
                        <c:v>47157</c:v>
                      </c:pt>
                      <c:pt idx="6995">
                        <c:v>47158</c:v>
                      </c:pt>
                      <c:pt idx="6996">
                        <c:v>47159</c:v>
                      </c:pt>
                      <c:pt idx="6997">
                        <c:v>47160</c:v>
                      </c:pt>
                      <c:pt idx="6998">
                        <c:v>47161</c:v>
                      </c:pt>
                      <c:pt idx="6999">
                        <c:v>47162</c:v>
                      </c:pt>
                      <c:pt idx="7000">
                        <c:v>47163</c:v>
                      </c:pt>
                      <c:pt idx="7001">
                        <c:v>47164</c:v>
                      </c:pt>
                      <c:pt idx="7002">
                        <c:v>47165</c:v>
                      </c:pt>
                      <c:pt idx="7003">
                        <c:v>47166</c:v>
                      </c:pt>
                      <c:pt idx="7004">
                        <c:v>47167</c:v>
                      </c:pt>
                      <c:pt idx="7005">
                        <c:v>47168</c:v>
                      </c:pt>
                      <c:pt idx="7006">
                        <c:v>47169</c:v>
                      </c:pt>
                      <c:pt idx="7007">
                        <c:v>47170</c:v>
                      </c:pt>
                      <c:pt idx="7008">
                        <c:v>47171</c:v>
                      </c:pt>
                      <c:pt idx="7009">
                        <c:v>47172</c:v>
                      </c:pt>
                      <c:pt idx="7010">
                        <c:v>47173</c:v>
                      </c:pt>
                      <c:pt idx="7011">
                        <c:v>47174</c:v>
                      </c:pt>
                      <c:pt idx="7012">
                        <c:v>47175</c:v>
                      </c:pt>
                      <c:pt idx="7013">
                        <c:v>47176</c:v>
                      </c:pt>
                      <c:pt idx="7014">
                        <c:v>47177</c:v>
                      </c:pt>
                      <c:pt idx="7015">
                        <c:v>47178</c:v>
                      </c:pt>
                      <c:pt idx="7016">
                        <c:v>47179</c:v>
                      </c:pt>
                      <c:pt idx="7017">
                        <c:v>47180</c:v>
                      </c:pt>
                      <c:pt idx="7018">
                        <c:v>47181</c:v>
                      </c:pt>
                      <c:pt idx="7019">
                        <c:v>47182</c:v>
                      </c:pt>
                      <c:pt idx="7020">
                        <c:v>47183</c:v>
                      </c:pt>
                      <c:pt idx="7021">
                        <c:v>47184</c:v>
                      </c:pt>
                      <c:pt idx="7022">
                        <c:v>47185</c:v>
                      </c:pt>
                      <c:pt idx="7023">
                        <c:v>47186</c:v>
                      </c:pt>
                      <c:pt idx="7024">
                        <c:v>47187</c:v>
                      </c:pt>
                      <c:pt idx="7025">
                        <c:v>47188</c:v>
                      </c:pt>
                      <c:pt idx="7026">
                        <c:v>47189</c:v>
                      </c:pt>
                      <c:pt idx="7027">
                        <c:v>47190</c:v>
                      </c:pt>
                      <c:pt idx="7028">
                        <c:v>47191</c:v>
                      </c:pt>
                      <c:pt idx="7029">
                        <c:v>47192</c:v>
                      </c:pt>
                      <c:pt idx="7030">
                        <c:v>47193</c:v>
                      </c:pt>
                      <c:pt idx="7031">
                        <c:v>47194</c:v>
                      </c:pt>
                      <c:pt idx="7032">
                        <c:v>47195</c:v>
                      </c:pt>
                      <c:pt idx="7033">
                        <c:v>47196</c:v>
                      </c:pt>
                      <c:pt idx="7034">
                        <c:v>47197</c:v>
                      </c:pt>
                      <c:pt idx="7035">
                        <c:v>47198</c:v>
                      </c:pt>
                      <c:pt idx="7036">
                        <c:v>47199</c:v>
                      </c:pt>
                      <c:pt idx="7037">
                        <c:v>47200</c:v>
                      </c:pt>
                      <c:pt idx="7038">
                        <c:v>47201</c:v>
                      </c:pt>
                      <c:pt idx="7039">
                        <c:v>47202</c:v>
                      </c:pt>
                      <c:pt idx="7040">
                        <c:v>47203</c:v>
                      </c:pt>
                      <c:pt idx="7041">
                        <c:v>47204</c:v>
                      </c:pt>
                      <c:pt idx="7042">
                        <c:v>47205</c:v>
                      </c:pt>
                      <c:pt idx="7043">
                        <c:v>47206</c:v>
                      </c:pt>
                      <c:pt idx="7044">
                        <c:v>47207</c:v>
                      </c:pt>
                      <c:pt idx="7045">
                        <c:v>47208</c:v>
                      </c:pt>
                      <c:pt idx="7046">
                        <c:v>47209</c:v>
                      </c:pt>
                      <c:pt idx="7047">
                        <c:v>47210</c:v>
                      </c:pt>
                      <c:pt idx="7048">
                        <c:v>47211</c:v>
                      </c:pt>
                      <c:pt idx="7049">
                        <c:v>47212</c:v>
                      </c:pt>
                      <c:pt idx="7050">
                        <c:v>47213</c:v>
                      </c:pt>
                      <c:pt idx="7051">
                        <c:v>47214</c:v>
                      </c:pt>
                      <c:pt idx="7052">
                        <c:v>47215</c:v>
                      </c:pt>
                      <c:pt idx="7053">
                        <c:v>47216</c:v>
                      </c:pt>
                      <c:pt idx="7054">
                        <c:v>47217</c:v>
                      </c:pt>
                      <c:pt idx="7055">
                        <c:v>47218</c:v>
                      </c:pt>
                      <c:pt idx="7056">
                        <c:v>47219</c:v>
                      </c:pt>
                      <c:pt idx="7057">
                        <c:v>47220</c:v>
                      </c:pt>
                      <c:pt idx="7058">
                        <c:v>47221</c:v>
                      </c:pt>
                      <c:pt idx="7059">
                        <c:v>47222</c:v>
                      </c:pt>
                      <c:pt idx="7060">
                        <c:v>47223</c:v>
                      </c:pt>
                      <c:pt idx="7061">
                        <c:v>47224</c:v>
                      </c:pt>
                      <c:pt idx="7062">
                        <c:v>47225</c:v>
                      </c:pt>
                      <c:pt idx="7063">
                        <c:v>47226</c:v>
                      </c:pt>
                      <c:pt idx="7064">
                        <c:v>47227</c:v>
                      </c:pt>
                      <c:pt idx="7065">
                        <c:v>47228</c:v>
                      </c:pt>
                      <c:pt idx="7066">
                        <c:v>47229</c:v>
                      </c:pt>
                      <c:pt idx="7067">
                        <c:v>47230</c:v>
                      </c:pt>
                      <c:pt idx="7068">
                        <c:v>47231</c:v>
                      </c:pt>
                      <c:pt idx="7069">
                        <c:v>47232</c:v>
                      </c:pt>
                      <c:pt idx="7070">
                        <c:v>47233</c:v>
                      </c:pt>
                      <c:pt idx="7071">
                        <c:v>47234</c:v>
                      </c:pt>
                      <c:pt idx="7072">
                        <c:v>47235</c:v>
                      </c:pt>
                      <c:pt idx="7073">
                        <c:v>47236</c:v>
                      </c:pt>
                      <c:pt idx="7074">
                        <c:v>47237</c:v>
                      </c:pt>
                      <c:pt idx="7075">
                        <c:v>47238</c:v>
                      </c:pt>
                      <c:pt idx="7076">
                        <c:v>47239</c:v>
                      </c:pt>
                      <c:pt idx="7077">
                        <c:v>47240</c:v>
                      </c:pt>
                      <c:pt idx="7078">
                        <c:v>47241</c:v>
                      </c:pt>
                      <c:pt idx="7079">
                        <c:v>47242</c:v>
                      </c:pt>
                      <c:pt idx="7080">
                        <c:v>47243</c:v>
                      </c:pt>
                      <c:pt idx="7081">
                        <c:v>47244</c:v>
                      </c:pt>
                      <c:pt idx="7082">
                        <c:v>47245</c:v>
                      </c:pt>
                      <c:pt idx="7083">
                        <c:v>47246</c:v>
                      </c:pt>
                      <c:pt idx="7084">
                        <c:v>47247</c:v>
                      </c:pt>
                      <c:pt idx="7085">
                        <c:v>47248</c:v>
                      </c:pt>
                      <c:pt idx="7086">
                        <c:v>47249</c:v>
                      </c:pt>
                      <c:pt idx="7087">
                        <c:v>47250</c:v>
                      </c:pt>
                      <c:pt idx="7088">
                        <c:v>47251</c:v>
                      </c:pt>
                      <c:pt idx="7089">
                        <c:v>47252</c:v>
                      </c:pt>
                      <c:pt idx="7090">
                        <c:v>47253</c:v>
                      </c:pt>
                      <c:pt idx="7091">
                        <c:v>47254</c:v>
                      </c:pt>
                      <c:pt idx="7092">
                        <c:v>47255</c:v>
                      </c:pt>
                      <c:pt idx="7093">
                        <c:v>47256</c:v>
                      </c:pt>
                      <c:pt idx="7094">
                        <c:v>47257</c:v>
                      </c:pt>
                      <c:pt idx="7095">
                        <c:v>47258</c:v>
                      </c:pt>
                      <c:pt idx="7096">
                        <c:v>47259</c:v>
                      </c:pt>
                      <c:pt idx="7097">
                        <c:v>47260</c:v>
                      </c:pt>
                      <c:pt idx="7098">
                        <c:v>47261</c:v>
                      </c:pt>
                      <c:pt idx="7099">
                        <c:v>47262</c:v>
                      </c:pt>
                      <c:pt idx="7100">
                        <c:v>47263</c:v>
                      </c:pt>
                      <c:pt idx="7101">
                        <c:v>47264</c:v>
                      </c:pt>
                      <c:pt idx="7102">
                        <c:v>47265</c:v>
                      </c:pt>
                      <c:pt idx="7103">
                        <c:v>47266</c:v>
                      </c:pt>
                      <c:pt idx="7104">
                        <c:v>47267</c:v>
                      </c:pt>
                      <c:pt idx="7105">
                        <c:v>47268</c:v>
                      </c:pt>
                      <c:pt idx="7106">
                        <c:v>47269</c:v>
                      </c:pt>
                      <c:pt idx="7107">
                        <c:v>47270</c:v>
                      </c:pt>
                      <c:pt idx="7108">
                        <c:v>47271</c:v>
                      </c:pt>
                      <c:pt idx="7109">
                        <c:v>47272</c:v>
                      </c:pt>
                      <c:pt idx="7110">
                        <c:v>47273</c:v>
                      </c:pt>
                      <c:pt idx="7111">
                        <c:v>47274</c:v>
                      </c:pt>
                      <c:pt idx="7112">
                        <c:v>47275</c:v>
                      </c:pt>
                      <c:pt idx="7113">
                        <c:v>47276</c:v>
                      </c:pt>
                      <c:pt idx="7114">
                        <c:v>47277</c:v>
                      </c:pt>
                      <c:pt idx="7115">
                        <c:v>47278</c:v>
                      </c:pt>
                      <c:pt idx="7116">
                        <c:v>47279</c:v>
                      </c:pt>
                      <c:pt idx="7117">
                        <c:v>47280</c:v>
                      </c:pt>
                      <c:pt idx="7118">
                        <c:v>47281</c:v>
                      </c:pt>
                      <c:pt idx="7119">
                        <c:v>47282</c:v>
                      </c:pt>
                      <c:pt idx="7120">
                        <c:v>47283</c:v>
                      </c:pt>
                      <c:pt idx="7121">
                        <c:v>47284</c:v>
                      </c:pt>
                      <c:pt idx="7122">
                        <c:v>47285</c:v>
                      </c:pt>
                      <c:pt idx="7123">
                        <c:v>47286</c:v>
                      </c:pt>
                      <c:pt idx="7124">
                        <c:v>47287</c:v>
                      </c:pt>
                      <c:pt idx="7125">
                        <c:v>47288</c:v>
                      </c:pt>
                      <c:pt idx="7126">
                        <c:v>47289</c:v>
                      </c:pt>
                      <c:pt idx="7127">
                        <c:v>47290</c:v>
                      </c:pt>
                      <c:pt idx="7128">
                        <c:v>47291</c:v>
                      </c:pt>
                      <c:pt idx="7129">
                        <c:v>47292</c:v>
                      </c:pt>
                      <c:pt idx="7130">
                        <c:v>47293</c:v>
                      </c:pt>
                      <c:pt idx="7131">
                        <c:v>47294</c:v>
                      </c:pt>
                      <c:pt idx="7132">
                        <c:v>47295</c:v>
                      </c:pt>
                      <c:pt idx="7133">
                        <c:v>47296</c:v>
                      </c:pt>
                      <c:pt idx="7134">
                        <c:v>47297</c:v>
                      </c:pt>
                      <c:pt idx="7135">
                        <c:v>47298</c:v>
                      </c:pt>
                      <c:pt idx="7136">
                        <c:v>47299</c:v>
                      </c:pt>
                      <c:pt idx="7137">
                        <c:v>47300</c:v>
                      </c:pt>
                      <c:pt idx="7138">
                        <c:v>47301</c:v>
                      </c:pt>
                      <c:pt idx="7139">
                        <c:v>47302</c:v>
                      </c:pt>
                      <c:pt idx="7140">
                        <c:v>47303</c:v>
                      </c:pt>
                      <c:pt idx="7141">
                        <c:v>47304</c:v>
                      </c:pt>
                      <c:pt idx="7142">
                        <c:v>47305</c:v>
                      </c:pt>
                      <c:pt idx="7143">
                        <c:v>47306</c:v>
                      </c:pt>
                      <c:pt idx="7144">
                        <c:v>47307</c:v>
                      </c:pt>
                      <c:pt idx="7145">
                        <c:v>47308</c:v>
                      </c:pt>
                      <c:pt idx="7146">
                        <c:v>47309</c:v>
                      </c:pt>
                      <c:pt idx="7147">
                        <c:v>47310</c:v>
                      </c:pt>
                      <c:pt idx="7148">
                        <c:v>47311</c:v>
                      </c:pt>
                      <c:pt idx="7149">
                        <c:v>47312</c:v>
                      </c:pt>
                      <c:pt idx="7150">
                        <c:v>47313</c:v>
                      </c:pt>
                      <c:pt idx="7151">
                        <c:v>47314</c:v>
                      </c:pt>
                      <c:pt idx="7152">
                        <c:v>47315</c:v>
                      </c:pt>
                      <c:pt idx="7153">
                        <c:v>47316</c:v>
                      </c:pt>
                      <c:pt idx="7154">
                        <c:v>47317</c:v>
                      </c:pt>
                      <c:pt idx="7155">
                        <c:v>47318</c:v>
                      </c:pt>
                      <c:pt idx="7156">
                        <c:v>47319</c:v>
                      </c:pt>
                      <c:pt idx="7157">
                        <c:v>47320</c:v>
                      </c:pt>
                      <c:pt idx="7158">
                        <c:v>47321</c:v>
                      </c:pt>
                      <c:pt idx="7159">
                        <c:v>47322</c:v>
                      </c:pt>
                      <c:pt idx="7160">
                        <c:v>47323</c:v>
                      </c:pt>
                      <c:pt idx="7161">
                        <c:v>47324</c:v>
                      </c:pt>
                      <c:pt idx="7162">
                        <c:v>47325</c:v>
                      </c:pt>
                      <c:pt idx="7163">
                        <c:v>47326</c:v>
                      </c:pt>
                      <c:pt idx="7164">
                        <c:v>47327</c:v>
                      </c:pt>
                      <c:pt idx="7165">
                        <c:v>47328</c:v>
                      </c:pt>
                      <c:pt idx="7166">
                        <c:v>47329</c:v>
                      </c:pt>
                      <c:pt idx="7167">
                        <c:v>47330</c:v>
                      </c:pt>
                      <c:pt idx="7168">
                        <c:v>47331</c:v>
                      </c:pt>
                      <c:pt idx="7169">
                        <c:v>47332</c:v>
                      </c:pt>
                      <c:pt idx="7170">
                        <c:v>47333</c:v>
                      </c:pt>
                      <c:pt idx="7171">
                        <c:v>47334</c:v>
                      </c:pt>
                      <c:pt idx="7172">
                        <c:v>47335</c:v>
                      </c:pt>
                      <c:pt idx="7173">
                        <c:v>47336</c:v>
                      </c:pt>
                      <c:pt idx="7174">
                        <c:v>47337</c:v>
                      </c:pt>
                      <c:pt idx="7175">
                        <c:v>47338</c:v>
                      </c:pt>
                      <c:pt idx="7176">
                        <c:v>47339</c:v>
                      </c:pt>
                      <c:pt idx="7177">
                        <c:v>47340</c:v>
                      </c:pt>
                      <c:pt idx="7178">
                        <c:v>47341</c:v>
                      </c:pt>
                      <c:pt idx="7179">
                        <c:v>47342</c:v>
                      </c:pt>
                      <c:pt idx="7180">
                        <c:v>47343</c:v>
                      </c:pt>
                      <c:pt idx="7181">
                        <c:v>47344</c:v>
                      </c:pt>
                      <c:pt idx="7182">
                        <c:v>47345</c:v>
                      </c:pt>
                      <c:pt idx="7183">
                        <c:v>47346</c:v>
                      </c:pt>
                      <c:pt idx="7184">
                        <c:v>47347</c:v>
                      </c:pt>
                      <c:pt idx="7185">
                        <c:v>47348</c:v>
                      </c:pt>
                      <c:pt idx="7186">
                        <c:v>47349</c:v>
                      </c:pt>
                      <c:pt idx="7187">
                        <c:v>47350</c:v>
                      </c:pt>
                      <c:pt idx="7188">
                        <c:v>47351</c:v>
                      </c:pt>
                      <c:pt idx="7189">
                        <c:v>47352</c:v>
                      </c:pt>
                      <c:pt idx="7190">
                        <c:v>47353</c:v>
                      </c:pt>
                      <c:pt idx="7191">
                        <c:v>47354</c:v>
                      </c:pt>
                      <c:pt idx="7192">
                        <c:v>47355</c:v>
                      </c:pt>
                      <c:pt idx="7193">
                        <c:v>47356</c:v>
                      </c:pt>
                      <c:pt idx="7194">
                        <c:v>47357</c:v>
                      </c:pt>
                      <c:pt idx="7195">
                        <c:v>47358</c:v>
                      </c:pt>
                      <c:pt idx="7196">
                        <c:v>47359</c:v>
                      </c:pt>
                      <c:pt idx="7197">
                        <c:v>47360</c:v>
                      </c:pt>
                      <c:pt idx="7198">
                        <c:v>47361</c:v>
                      </c:pt>
                      <c:pt idx="7199">
                        <c:v>47362</c:v>
                      </c:pt>
                      <c:pt idx="7200">
                        <c:v>47363</c:v>
                      </c:pt>
                      <c:pt idx="7201">
                        <c:v>47364</c:v>
                      </c:pt>
                      <c:pt idx="7202">
                        <c:v>47365</c:v>
                      </c:pt>
                      <c:pt idx="7203">
                        <c:v>47366</c:v>
                      </c:pt>
                      <c:pt idx="7204">
                        <c:v>47367</c:v>
                      </c:pt>
                      <c:pt idx="7205">
                        <c:v>47368</c:v>
                      </c:pt>
                      <c:pt idx="7206">
                        <c:v>47369</c:v>
                      </c:pt>
                      <c:pt idx="7207">
                        <c:v>47370</c:v>
                      </c:pt>
                      <c:pt idx="7208">
                        <c:v>47371</c:v>
                      </c:pt>
                      <c:pt idx="7209">
                        <c:v>47372</c:v>
                      </c:pt>
                      <c:pt idx="7210">
                        <c:v>47373</c:v>
                      </c:pt>
                      <c:pt idx="7211">
                        <c:v>47374</c:v>
                      </c:pt>
                      <c:pt idx="7212">
                        <c:v>47375</c:v>
                      </c:pt>
                      <c:pt idx="7213">
                        <c:v>47376</c:v>
                      </c:pt>
                      <c:pt idx="7214">
                        <c:v>47377</c:v>
                      </c:pt>
                      <c:pt idx="7215">
                        <c:v>47378</c:v>
                      </c:pt>
                      <c:pt idx="7216">
                        <c:v>47379</c:v>
                      </c:pt>
                      <c:pt idx="7217">
                        <c:v>47380</c:v>
                      </c:pt>
                      <c:pt idx="7218">
                        <c:v>47381</c:v>
                      </c:pt>
                      <c:pt idx="7219">
                        <c:v>47382</c:v>
                      </c:pt>
                      <c:pt idx="7220">
                        <c:v>47383</c:v>
                      </c:pt>
                      <c:pt idx="7221">
                        <c:v>47384</c:v>
                      </c:pt>
                      <c:pt idx="7222">
                        <c:v>47385</c:v>
                      </c:pt>
                      <c:pt idx="7223">
                        <c:v>47386</c:v>
                      </c:pt>
                      <c:pt idx="7224">
                        <c:v>47387</c:v>
                      </c:pt>
                      <c:pt idx="7225">
                        <c:v>47388</c:v>
                      </c:pt>
                      <c:pt idx="7226">
                        <c:v>47389</c:v>
                      </c:pt>
                      <c:pt idx="7227">
                        <c:v>47390</c:v>
                      </c:pt>
                      <c:pt idx="7228">
                        <c:v>47391</c:v>
                      </c:pt>
                      <c:pt idx="7229">
                        <c:v>47392</c:v>
                      </c:pt>
                      <c:pt idx="7230">
                        <c:v>47393</c:v>
                      </c:pt>
                      <c:pt idx="7231">
                        <c:v>47394</c:v>
                      </c:pt>
                      <c:pt idx="7232">
                        <c:v>47395</c:v>
                      </c:pt>
                      <c:pt idx="7233">
                        <c:v>47396</c:v>
                      </c:pt>
                      <c:pt idx="7234">
                        <c:v>47397</c:v>
                      </c:pt>
                      <c:pt idx="7235">
                        <c:v>47398</c:v>
                      </c:pt>
                      <c:pt idx="7236">
                        <c:v>47399</c:v>
                      </c:pt>
                      <c:pt idx="7237">
                        <c:v>47400</c:v>
                      </c:pt>
                      <c:pt idx="7238">
                        <c:v>47401</c:v>
                      </c:pt>
                      <c:pt idx="7239">
                        <c:v>47402</c:v>
                      </c:pt>
                      <c:pt idx="7240">
                        <c:v>47403</c:v>
                      </c:pt>
                      <c:pt idx="7241">
                        <c:v>47404</c:v>
                      </c:pt>
                      <c:pt idx="7242">
                        <c:v>47405</c:v>
                      </c:pt>
                      <c:pt idx="7243">
                        <c:v>47406</c:v>
                      </c:pt>
                      <c:pt idx="7244">
                        <c:v>47407</c:v>
                      </c:pt>
                      <c:pt idx="7245">
                        <c:v>47408</c:v>
                      </c:pt>
                      <c:pt idx="7246">
                        <c:v>47409</c:v>
                      </c:pt>
                      <c:pt idx="7247">
                        <c:v>47410</c:v>
                      </c:pt>
                      <c:pt idx="7248">
                        <c:v>47411</c:v>
                      </c:pt>
                      <c:pt idx="7249">
                        <c:v>47412</c:v>
                      </c:pt>
                      <c:pt idx="7250">
                        <c:v>47413</c:v>
                      </c:pt>
                      <c:pt idx="7251">
                        <c:v>47414</c:v>
                      </c:pt>
                      <c:pt idx="7252">
                        <c:v>47415</c:v>
                      </c:pt>
                      <c:pt idx="7253">
                        <c:v>47416</c:v>
                      </c:pt>
                      <c:pt idx="7254">
                        <c:v>47417</c:v>
                      </c:pt>
                      <c:pt idx="7255">
                        <c:v>47418</c:v>
                      </c:pt>
                      <c:pt idx="7256">
                        <c:v>47419</c:v>
                      </c:pt>
                      <c:pt idx="7257">
                        <c:v>47420</c:v>
                      </c:pt>
                      <c:pt idx="7258">
                        <c:v>47421</c:v>
                      </c:pt>
                      <c:pt idx="7259">
                        <c:v>47422</c:v>
                      </c:pt>
                      <c:pt idx="7260">
                        <c:v>47423</c:v>
                      </c:pt>
                      <c:pt idx="7261">
                        <c:v>47424</c:v>
                      </c:pt>
                      <c:pt idx="7262">
                        <c:v>47425</c:v>
                      </c:pt>
                      <c:pt idx="7263">
                        <c:v>47426</c:v>
                      </c:pt>
                      <c:pt idx="7264">
                        <c:v>47427</c:v>
                      </c:pt>
                      <c:pt idx="7265">
                        <c:v>47428</c:v>
                      </c:pt>
                      <c:pt idx="7266">
                        <c:v>47429</c:v>
                      </c:pt>
                      <c:pt idx="7267">
                        <c:v>47430</c:v>
                      </c:pt>
                      <c:pt idx="7268">
                        <c:v>47431</c:v>
                      </c:pt>
                      <c:pt idx="7269">
                        <c:v>47432</c:v>
                      </c:pt>
                      <c:pt idx="7270">
                        <c:v>47433</c:v>
                      </c:pt>
                      <c:pt idx="7271">
                        <c:v>47434</c:v>
                      </c:pt>
                      <c:pt idx="7272">
                        <c:v>47435</c:v>
                      </c:pt>
                      <c:pt idx="7273">
                        <c:v>47436</c:v>
                      </c:pt>
                      <c:pt idx="7274">
                        <c:v>47437</c:v>
                      </c:pt>
                      <c:pt idx="7275">
                        <c:v>47438</c:v>
                      </c:pt>
                      <c:pt idx="7276">
                        <c:v>47439</c:v>
                      </c:pt>
                      <c:pt idx="7277">
                        <c:v>47440</c:v>
                      </c:pt>
                      <c:pt idx="7278">
                        <c:v>47441</c:v>
                      </c:pt>
                      <c:pt idx="7279">
                        <c:v>47442</c:v>
                      </c:pt>
                      <c:pt idx="7280">
                        <c:v>47443</c:v>
                      </c:pt>
                      <c:pt idx="7281">
                        <c:v>47444</c:v>
                      </c:pt>
                      <c:pt idx="7282">
                        <c:v>47445</c:v>
                      </c:pt>
                      <c:pt idx="7283">
                        <c:v>47446</c:v>
                      </c:pt>
                      <c:pt idx="7284">
                        <c:v>47447</c:v>
                      </c:pt>
                      <c:pt idx="7285">
                        <c:v>47448</c:v>
                      </c:pt>
                      <c:pt idx="7286">
                        <c:v>47449</c:v>
                      </c:pt>
                      <c:pt idx="7287">
                        <c:v>47450</c:v>
                      </c:pt>
                      <c:pt idx="7288">
                        <c:v>47451</c:v>
                      </c:pt>
                      <c:pt idx="7289">
                        <c:v>47452</c:v>
                      </c:pt>
                      <c:pt idx="7290">
                        <c:v>47453</c:v>
                      </c:pt>
                      <c:pt idx="7291">
                        <c:v>47454</c:v>
                      </c:pt>
                      <c:pt idx="7292">
                        <c:v>47455</c:v>
                      </c:pt>
                      <c:pt idx="7293">
                        <c:v>47456</c:v>
                      </c:pt>
                      <c:pt idx="7294">
                        <c:v>47457</c:v>
                      </c:pt>
                      <c:pt idx="7295">
                        <c:v>47458</c:v>
                      </c:pt>
                      <c:pt idx="7296">
                        <c:v>47459</c:v>
                      </c:pt>
                      <c:pt idx="7297">
                        <c:v>47460</c:v>
                      </c:pt>
                      <c:pt idx="7298">
                        <c:v>47461</c:v>
                      </c:pt>
                      <c:pt idx="7299">
                        <c:v>47462</c:v>
                      </c:pt>
                      <c:pt idx="7300">
                        <c:v>47463</c:v>
                      </c:pt>
                      <c:pt idx="7301">
                        <c:v>47464</c:v>
                      </c:pt>
                      <c:pt idx="7302">
                        <c:v>47465</c:v>
                      </c:pt>
                      <c:pt idx="7303">
                        <c:v>47466</c:v>
                      </c:pt>
                      <c:pt idx="7304">
                        <c:v>47467</c:v>
                      </c:pt>
                      <c:pt idx="7305">
                        <c:v>47468</c:v>
                      </c:pt>
                      <c:pt idx="7306">
                        <c:v>47469</c:v>
                      </c:pt>
                      <c:pt idx="7307">
                        <c:v>47470</c:v>
                      </c:pt>
                      <c:pt idx="7308">
                        <c:v>47471</c:v>
                      </c:pt>
                      <c:pt idx="7309">
                        <c:v>47472</c:v>
                      </c:pt>
                      <c:pt idx="7310">
                        <c:v>47473</c:v>
                      </c:pt>
                      <c:pt idx="7311">
                        <c:v>47474</c:v>
                      </c:pt>
                      <c:pt idx="7312">
                        <c:v>47475</c:v>
                      </c:pt>
                      <c:pt idx="7313">
                        <c:v>47476</c:v>
                      </c:pt>
                      <c:pt idx="7314">
                        <c:v>47477</c:v>
                      </c:pt>
                      <c:pt idx="7315">
                        <c:v>47478</c:v>
                      </c:pt>
                      <c:pt idx="7316">
                        <c:v>47479</c:v>
                      </c:pt>
                      <c:pt idx="7317">
                        <c:v>47480</c:v>
                      </c:pt>
                      <c:pt idx="7318">
                        <c:v>47481</c:v>
                      </c:pt>
                      <c:pt idx="7319">
                        <c:v>47482</c:v>
                      </c:pt>
                      <c:pt idx="7320">
                        <c:v>47483</c:v>
                      </c:pt>
                      <c:pt idx="7321">
                        <c:v>47484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S2F!$M$293:$M$7692</c15:sqref>
                        </c15:formulaRef>
                      </c:ext>
                    </c:extLst>
                    <c:numCache>
                      <c:formatCode>General</c:formatCode>
                      <c:ptCount val="7328"/>
                      <c:pt idx="1">
                        <c:v>0</c:v>
                      </c:pt>
                      <c:pt idx="2">
                        <c:v>0</c:v>
                      </c:pt>
                      <c:pt idx="3">
                        <c:v>0</c:v>
                      </c:pt>
                      <c:pt idx="4">
                        <c:v>0</c:v>
                      </c:pt>
                      <c:pt idx="5">
                        <c:v>0</c:v>
                      </c:pt>
                      <c:pt idx="6">
                        <c:v>0</c:v>
                      </c:pt>
                      <c:pt idx="7">
                        <c:v>0</c:v>
                      </c:pt>
                      <c:pt idx="8">
                        <c:v>0</c:v>
                      </c:pt>
                      <c:pt idx="9">
                        <c:v>0</c:v>
                      </c:pt>
                      <c:pt idx="10">
                        <c:v>0</c:v>
                      </c:pt>
                      <c:pt idx="11">
                        <c:v>0</c:v>
                      </c:pt>
                      <c:pt idx="12">
                        <c:v>0</c:v>
                      </c:pt>
                      <c:pt idx="13">
                        <c:v>0</c:v>
                      </c:pt>
                      <c:pt idx="14">
                        <c:v>0</c:v>
                      </c:pt>
                      <c:pt idx="15">
                        <c:v>0</c:v>
                      </c:pt>
                      <c:pt idx="16">
                        <c:v>0</c:v>
                      </c:pt>
                      <c:pt idx="17">
                        <c:v>0</c:v>
                      </c:pt>
                      <c:pt idx="18">
                        <c:v>0</c:v>
                      </c:pt>
                      <c:pt idx="19">
                        <c:v>0</c:v>
                      </c:pt>
                      <c:pt idx="20">
                        <c:v>0</c:v>
                      </c:pt>
                      <c:pt idx="21">
                        <c:v>0</c:v>
                      </c:pt>
                      <c:pt idx="22">
                        <c:v>0</c:v>
                      </c:pt>
                      <c:pt idx="23">
                        <c:v>0</c:v>
                      </c:pt>
                      <c:pt idx="24">
                        <c:v>0</c:v>
                      </c:pt>
                      <c:pt idx="25">
                        <c:v>0</c:v>
                      </c:pt>
                      <c:pt idx="26">
                        <c:v>0</c:v>
                      </c:pt>
                      <c:pt idx="27">
                        <c:v>0</c:v>
                      </c:pt>
                      <c:pt idx="28">
                        <c:v>0</c:v>
                      </c:pt>
                      <c:pt idx="29">
                        <c:v>0</c:v>
                      </c:pt>
                      <c:pt idx="30">
                        <c:v>0</c:v>
                      </c:pt>
                      <c:pt idx="31">
                        <c:v>0</c:v>
                      </c:pt>
                      <c:pt idx="32">
                        <c:v>0</c:v>
                      </c:pt>
                      <c:pt idx="33">
                        <c:v>0</c:v>
                      </c:pt>
                      <c:pt idx="34">
                        <c:v>0</c:v>
                      </c:pt>
                      <c:pt idx="35">
                        <c:v>0</c:v>
                      </c:pt>
                      <c:pt idx="36">
                        <c:v>0</c:v>
                      </c:pt>
                      <c:pt idx="37">
                        <c:v>0</c:v>
                      </c:pt>
                      <c:pt idx="38">
                        <c:v>0</c:v>
                      </c:pt>
                      <c:pt idx="39">
                        <c:v>0</c:v>
                      </c:pt>
                      <c:pt idx="40">
                        <c:v>0</c:v>
                      </c:pt>
                      <c:pt idx="41">
                        <c:v>0</c:v>
                      </c:pt>
                      <c:pt idx="42">
                        <c:v>0</c:v>
                      </c:pt>
                      <c:pt idx="43">
                        <c:v>0</c:v>
                      </c:pt>
                      <c:pt idx="44">
                        <c:v>0</c:v>
                      </c:pt>
                      <c:pt idx="45">
                        <c:v>0</c:v>
                      </c:pt>
                      <c:pt idx="46">
                        <c:v>0</c:v>
                      </c:pt>
                      <c:pt idx="47">
                        <c:v>0</c:v>
                      </c:pt>
                      <c:pt idx="48">
                        <c:v>0</c:v>
                      </c:pt>
                      <c:pt idx="49">
                        <c:v>0</c:v>
                      </c:pt>
                      <c:pt idx="50">
                        <c:v>0</c:v>
                      </c:pt>
                      <c:pt idx="51">
                        <c:v>0</c:v>
                      </c:pt>
                      <c:pt idx="52">
                        <c:v>0</c:v>
                      </c:pt>
                      <c:pt idx="53">
                        <c:v>0</c:v>
                      </c:pt>
                      <c:pt idx="54">
                        <c:v>0</c:v>
                      </c:pt>
                      <c:pt idx="55">
                        <c:v>0</c:v>
                      </c:pt>
                      <c:pt idx="56">
                        <c:v>0</c:v>
                      </c:pt>
                      <c:pt idx="57">
                        <c:v>0</c:v>
                      </c:pt>
                      <c:pt idx="58">
                        <c:v>0</c:v>
                      </c:pt>
                      <c:pt idx="59">
                        <c:v>0</c:v>
                      </c:pt>
                      <c:pt idx="60">
                        <c:v>0</c:v>
                      </c:pt>
                      <c:pt idx="61">
                        <c:v>0</c:v>
                      </c:pt>
                      <c:pt idx="62">
                        <c:v>0</c:v>
                      </c:pt>
                      <c:pt idx="63">
                        <c:v>0</c:v>
                      </c:pt>
                      <c:pt idx="64">
                        <c:v>0</c:v>
                      </c:pt>
                      <c:pt idx="65">
                        <c:v>0</c:v>
                      </c:pt>
                      <c:pt idx="66">
                        <c:v>0</c:v>
                      </c:pt>
                      <c:pt idx="67">
                        <c:v>0</c:v>
                      </c:pt>
                      <c:pt idx="68">
                        <c:v>0</c:v>
                      </c:pt>
                      <c:pt idx="69">
                        <c:v>0</c:v>
                      </c:pt>
                      <c:pt idx="70">
                        <c:v>0</c:v>
                      </c:pt>
                      <c:pt idx="71">
                        <c:v>0</c:v>
                      </c:pt>
                      <c:pt idx="72">
                        <c:v>0</c:v>
                      </c:pt>
                      <c:pt idx="73">
                        <c:v>0</c:v>
                      </c:pt>
                      <c:pt idx="74">
                        <c:v>0</c:v>
                      </c:pt>
                      <c:pt idx="75">
                        <c:v>0</c:v>
                      </c:pt>
                      <c:pt idx="76">
                        <c:v>0</c:v>
                      </c:pt>
                      <c:pt idx="77">
                        <c:v>0</c:v>
                      </c:pt>
                      <c:pt idx="78">
                        <c:v>0</c:v>
                      </c:pt>
                      <c:pt idx="79">
                        <c:v>0</c:v>
                      </c:pt>
                      <c:pt idx="80">
                        <c:v>0</c:v>
                      </c:pt>
                      <c:pt idx="81">
                        <c:v>0</c:v>
                      </c:pt>
                      <c:pt idx="82">
                        <c:v>0</c:v>
                      </c:pt>
                      <c:pt idx="83">
                        <c:v>0</c:v>
                      </c:pt>
                      <c:pt idx="84">
                        <c:v>0</c:v>
                      </c:pt>
                      <c:pt idx="85">
                        <c:v>0</c:v>
                      </c:pt>
                      <c:pt idx="86">
                        <c:v>0</c:v>
                      </c:pt>
                      <c:pt idx="87">
                        <c:v>0</c:v>
                      </c:pt>
                      <c:pt idx="88">
                        <c:v>0</c:v>
                      </c:pt>
                      <c:pt idx="89">
                        <c:v>0</c:v>
                      </c:pt>
                      <c:pt idx="90">
                        <c:v>0</c:v>
                      </c:pt>
                      <c:pt idx="91">
                        <c:v>0</c:v>
                      </c:pt>
                      <c:pt idx="92">
                        <c:v>0</c:v>
                      </c:pt>
                      <c:pt idx="93">
                        <c:v>0</c:v>
                      </c:pt>
                      <c:pt idx="94">
                        <c:v>0</c:v>
                      </c:pt>
                      <c:pt idx="95">
                        <c:v>0</c:v>
                      </c:pt>
                      <c:pt idx="96">
                        <c:v>0</c:v>
                      </c:pt>
                      <c:pt idx="97">
                        <c:v>0</c:v>
                      </c:pt>
                      <c:pt idx="98">
                        <c:v>0</c:v>
                      </c:pt>
                      <c:pt idx="99">
                        <c:v>0</c:v>
                      </c:pt>
                      <c:pt idx="100">
                        <c:v>0</c:v>
                      </c:pt>
                      <c:pt idx="101">
                        <c:v>0</c:v>
                      </c:pt>
                      <c:pt idx="102">
                        <c:v>0</c:v>
                      </c:pt>
                      <c:pt idx="103">
                        <c:v>0</c:v>
                      </c:pt>
                      <c:pt idx="104">
                        <c:v>0</c:v>
                      </c:pt>
                      <c:pt idx="105">
                        <c:v>0</c:v>
                      </c:pt>
                      <c:pt idx="106">
                        <c:v>0</c:v>
                      </c:pt>
                      <c:pt idx="107">
                        <c:v>0</c:v>
                      </c:pt>
                      <c:pt idx="108">
                        <c:v>0</c:v>
                      </c:pt>
                      <c:pt idx="109">
                        <c:v>0</c:v>
                      </c:pt>
                      <c:pt idx="110">
                        <c:v>0</c:v>
                      </c:pt>
                      <c:pt idx="111">
                        <c:v>0</c:v>
                      </c:pt>
                      <c:pt idx="112">
                        <c:v>0</c:v>
                      </c:pt>
                      <c:pt idx="113">
                        <c:v>0</c:v>
                      </c:pt>
                      <c:pt idx="114">
                        <c:v>0</c:v>
                      </c:pt>
                      <c:pt idx="115">
                        <c:v>0</c:v>
                      </c:pt>
                      <c:pt idx="116">
                        <c:v>0</c:v>
                      </c:pt>
                      <c:pt idx="117">
                        <c:v>0</c:v>
                      </c:pt>
                      <c:pt idx="118">
                        <c:v>0</c:v>
                      </c:pt>
                      <c:pt idx="119">
                        <c:v>0</c:v>
                      </c:pt>
                      <c:pt idx="120">
                        <c:v>0</c:v>
                      </c:pt>
                      <c:pt idx="121">
                        <c:v>0</c:v>
                      </c:pt>
                      <c:pt idx="122">
                        <c:v>0</c:v>
                      </c:pt>
                      <c:pt idx="123">
                        <c:v>0</c:v>
                      </c:pt>
                      <c:pt idx="124">
                        <c:v>0</c:v>
                      </c:pt>
                      <c:pt idx="125">
                        <c:v>0</c:v>
                      </c:pt>
                      <c:pt idx="126">
                        <c:v>0</c:v>
                      </c:pt>
                      <c:pt idx="127">
                        <c:v>0</c:v>
                      </c:pt>
                      <c:pt idx="128">
                        <c:v>0</c:v>
                      </c:pt>
                      <c:pt idx="129">
                        <c:v>0</c:v>
                      </c:pt>
                      <c:pt idx="130">
                        <c:v>0</c:v>
                      </c:pt>
                      <c:pt idx="131">
                        <c:v>0</c:v>
                      </c:pt>
                      <c:pt idx="132">
                        <c:v>0</c:v>
                      </c:pt>
                      <c:pt idx="133">
                        <c:v>0</c:v>
                      </c:pt>
                      <c:pt idx="134">
                        <c:v>0</c:v>
                      </c:pt>
                      <c:pt idx="135">
                        <c:v>0</c:v>
                      </c:pt>
                      <c:pt idx="136">
                        <c:v>0</c:v>
                      </c:pt>
                      <c:pt idx="137">
                        <c:v>0</c:v>
                      </c:pt>
                      <c:pt idx="138">
                        <c:v>0</c:v>
                      </c:pt>
                      <c:pt idx="139">
                        <c:v>0</c:v>
                      </c:pt>
                      <c:pt idx="140">
                        <c:v>0</c:v>
                      </c:pt>
                      <c:pt idx="141">
                        <c:v>0</c:v>
                      </c:pt>
                      <c:pt idx="142">
                        <c:v>0</c:v>
                      </c:pt>
                      <c:pt idx="143">
                        <c:v>0</c:v>
                      </c:pt>
                      <c:pt idx="144">
                        <c:v>0</c:v>
                      </c:pt>
                      <c:pt idx="145">
                        <c:v>0</c:v>
                      </c:pt>
                      <c:pt idx="146">
                        <c:v>0</c:v>
                      </c:pt>
                      <c:pt idx="147">
                        <c:v>0</c:v>
                      </c:pt>
                      <c:pt idx="148">
                        <c:v>0</c:v>
                      </c:pt>
                      <c:pt idx="149">
                        <c:v>0</c:v>
                      </c:pt>
                      <c:pt idx="150">
                        <c:v>0</c:v>
                      </c:pt>
                      <c:pt idx="151">
                        <c:v>0</c:v>
                      </c:pt>
                      <c:pt idx="152">
                        <c:v>0</c:v>
                      </c:pt>
                      <c:pt idx="153">
                        <c:v>0</c:v>
                      </c:pt>
                      <c:pt idx="154">
                        <c:v>0</c:v>
                      </c:pt>
                      <c:pt idx="155">
                        <c:v>0</c:v>
                      </c:pt>
                      <c:pt idx="156">
                        <c:v>0</c:v>
                      </c:pt>
                      <c:pt idx="157">
                        <c:v>0</c:v>
                      </c:pt>
                      <c:pt idx="158">
                        <c:v>0</c:v>
                      </c:pt>
                      <c:pt idx="159">
                        <c:v>0</c:v>
                      </c:pt>
                      <c:pt idx="160">
                        <c:v>0</c:v>
                      </c:pt>
                      <c:pt idx="161">
                        <c:v>0</c:v>
                      </c:pt>
                      <c:pt idx="162">
                        <c:v>0</c:v>
                      </c:pt>
                      <c:pt idx="163">
                        <c:v>0</c:v>
                      </c:pt>
                      <c:pt idx="164">
                        <c:v>0</c:v>
                      </c:pt>
                      <c:pt idx="165">
                        <c:v>0</c:v>
                      </c:pt>
                      <c:pt idx="166">
                        <c:v>0</c:v>
                      </c:pt>
                      <c:pt idx="167">
                        <c:v>0</c:v>
                      </c:pt>
                      <c:pt idx="168">
                        <c:v>0</c:v>
                      </c:pt>
                      <c:pt idx="169">
                        <c:v>0</c:v>
                      </c:pt>
                      <c:pt idx="170">
                        <c:v>0</c:v>
                      </c:pt>
                      <c:pt idx="171">
                        <c:v>0</c:v>
                      </c:pt>
                      <c:pt idx="172">
                        <c:v>0</c:v>
                      </c:pt>
                      <c:pt idx="173">
                        <c:v>0</c:v>
                      </c:pt>
                      <c:pt idx="174">
                        <c:v>0</c:v>
                      </c:pt>
                      <c:pt idx="175">
                        <c:v>0</c:v>
                      </c:pt>
                      <c:pt idx="176">
                        <c:v>0</c:v>
                      </c:pt>
                      <c:pt idx="177">
                        <c:v>0</c:v>
                      </c:pt>
                      <c:pt idx="178">
                        <c:v>0</c:v>
                      </c:pt>
                      <c:pt idx="179">
                        <c:v>0</c:v>
                      </c:pt>
                      <c:pt idx="180">
                        <c:v>0</c:v>
                      </c:pt>
                      <c:pt idx="181">
                        <c:v>0</c:v>
                      </c:pt>
                      <c:pt idx="182">
                        <c:v>0</c:v>
                      </c:pt>
                      <c:pt idx="183">
                        <c:v>0</c:v>
                      </c:pt>
                      <c:pt idx="184">
                        <c:v>0</c:v>
                      </c:pt>
                      <c:pt idx="185">
                        <c:v>0</c:v>
                      </c:pt>
                      <c:pt idx="186">
                        <c:v>0</c:v>
                      </c:pt>
                      <c:pt idx="187">
                        <c:v>0</c:v>
                      </c:pt>
                      <c:pt idx="188">
                        <c:v>0</c:v>
                      </c:pt>
                      <c:pt idx="189">
                        <c:v>0</c:v>
                      </c:pt>
                      <c:pt idx="190">
                        <c:v>0</c:v>
                      </c:pt>
                      <c:pt idx="191">
                        <c:v>0</c:v>
                      </c:pt>
                      <c:pt idx="192">
                        <c:v>0</c:v>
                      </c:pt>
                      <c:pt idx="193">
                        <c:v>0</c:v>
                      </c:pt>
                      <c:pt idx="194">
                        <c:v>0</c:v>
                      </c:pt>
                      <c:pt idx="195">
                        <c:v>0</c:v>
                      </c:pt>
                      <c:pt idx="196">
                        <c:v>0</c:v>
                      </c:pt>
                      <c:pt idx="197">
                        <c:v>0</c:v>
                      </c:pt>
                      <c:pt idx="198">
                        <c:v>0</c:v>
                      </c:pt>
                      <c:pt idx="199">
                        <c:v>0</c:v>
                      </c:pt>
                      <c:pt idx="200">
                        <c:v>0</c:v>
                      </c:pt>
                      <c:pt idx="201">
                        <c:v>0</c:v>
                      </c:pt>
                      <c:pt idx="202">
                        <c:v>0</c:v>
                      </c:pt>
                      <c:pt idx="203">
                        <c:v>0</c:v>
                      </c:pt>
                      <c:pt idx="204">
                        <c:v>0</c:v>
                      </c:pt>
                      <c:pt idx="205">
                        <c:v>0</c:v>
                      </c:pt>
                      <c:pt idx="206">
                        <c:v>0</c:v>
                      </c:pt>
                      <c:pt idx="207">
                        <c:v>0</c:v>
                      </c:pt>
                      <c:pt idx="208">
                        <c:v>0</c:v>
                      </c:pt>
                      <c:pt idx="209">
                        <c:v>0</c:v>
                      </c:pt>
                      <c:pt idx="210">
                        <c:v>0</c:v>
                      </c:pt>
                      <c:pt idx="211">
                        <c:v>0</c:v>
                      </c:pt>
                      <c:pt idx="212">
                        <c:v>0</c:v>
                      </c:pt>
                      <c:pt idx="213">
                        <c:v>0</c:v>
                      </c:pt>
                      <c:pt idx="214">
                        <c:v>0</c:v>
                      </c:pt>
                      <c:pt idx="215">
                        <c:v>0</c:v>
                      </c:pt>
                      <c:pt idx="216">
                        <c:v>0</c:v>
                      </c:pt>
                      <c:pt idx="217">
                        <c:v>0</c:v>
                      </c:pt>
                      <c:pt idx="218">
                        <c:v>0</c:v>
                      </c:pt>
                      <c:pt idx="219">
                        <c:v>0</c:v>
                      </c:pt>
                      <c:pt idx="220">
                        <c:v>0</c:v>
                      </c:pt>
                      <c:pt idx="221">
                        <c:v>0</c:v>
                      </c:pt>
                      <c:pt idx="222">
                        <c:v>0</c:v>
                      </c:pt>
                      <c:pt idx="223">
                        <c:v>0</c:v>
                      </c:pt>
                      <c:pt idx="224">
                        <c:v>0</c:v>
                      </c:pt>
                      <c:pt idx="225">
                        <c:v>0</c:v>
                      </c:pt>
                      <c:pt idx="226">
                        <c:v>0</c:v>
                      </c:pt>
                      <c:pt idx="227">
                        <c:v>0</c:v>
                      </c:pt>
                      <c:pt idx="228">
                        <c:v>0</c:v>
                      </c:pt>
                      <c:pt idx="229">
                        <c:v>0</c:v>
                      </c:pt>
                      <c:pt idx="230">
                        <c:v>0</c:v>
                      </c:pt>
                      <c:pt idx="231">
                        <c:v>0</c:v>
                      </c:pt>
                      <c:pt idx="232">
                        <c:v>0</c:v>
                      </c:pt>
                      <c:pt idx="233">
                        <c:v>0</c:v>
                      </c:pt>
                      <c:pt idx="234">
                        <c:v>0</c:v>
                      </c:pt>
                      <c:pt idx="235">
                        <c:v>0</c:v>
                      </c:pt>
                      <c:pt idx="236">
                        <c:v>0</c:v>
                      </c:pt>
                      <c:pt idx="237">
                        <c:v>0</c:v>
                      </c:pt>
                      <c:pt idx="238">
                        <c:v>0</c:v>
                      </c:pt>
                      <c:pt idx="239">
                        <c:v>0</c:v>
                      </c:pt>
                      <c:pt idx="240">
                        <c:v>0</c:v>
                      </c:pt>
                      <c:pt idx="241">
                        <c:v>0</c:v>
                      </c:pt>
                      <c:pt idx="242">
                        <c:v>0</c:v>
                      </c:pt>
                      <c:pt idx="243">
                        <c:v>0</c:v>
                      </c:pt>
                      <c:pt idx="244">
                        <c:v>0</c:v>
                      </c:pt>
                      <c:pt idx="245">
                        <c:v>0</c:v>
                      </c:pt>
                      <c:pt idx="246">
                        <c:v>0</c:v>
                      </c:pt>
                      <c:pt idx="247">
                        <c:v>0</c:v>
                      </c:pt>
                      <c:pt idx="248">
                        <c:v>0</c:v>
                      </c:pt>
                      <c:pt idx="249">
                        <c:v>0</c:v>
                      </c:pt>
                      <c:pt idx="250">
                        <c:v>0</c:v>
                      </c:pt>
                      <c:pt idx="251">
                        <c:v>0</c:v>
                      </c:pt>
                      <c:pt idx="252">
                        <c:v>0</c:v>
                      </c:pt>
                      <c:pt idx="253">
                        <c:v>0</c:v>
                      </c:pt>
                      <c:pt idx="254">
                        <c:v>0</c:v>
                      </c:pt>
                      <c:pt idx="255">
                        <c:v>0</c:v>
                      </c:pt>
                      <c:pt idx="256">
                        <c:v>0</c:v>
                      </c:pt>
                      <c:pt idx="257">
                        <c:v>0</c:v>
                      </c:pt>
                      <c:pt idx="258">
                        <c:v>0</c:v>
                      </c:pt>
                      <c:pt idx="259">
                        <c:v>0</c:v>
                      </c:pt>
                      <c:pt idx="260">
                        <c:v>0</c:v>
                      </c:pt>
                      <c:pt idx="261">
                        <c:v>0</c:v>
                      </c:pt>
                      <c:pt idx="262">
                        <c:v>0</c:v>
                      </c:pt>
                      <c:pt idx="263">
                        <c:v>0</c:v>
                      </c:pt>
                      <c:pt idx="264">
                        <c:v>0</c:v>
                      </c:pt>
                      <c:pt idx="265">
                        <c:v>0</c:v>
                      </c:pt>
                      <c:pt idx="266">
                        <c:v>0</c:v>
                      </c:pt>
                      <c:pt idx="267">
                        <c:v>0</c:v>
                      </c:pt>
                      <c:pt idx="268">
                        <c:v>0</c:v>
                      </c:pt>
                      <c:pt idx="269">
                        <c:v>0</c:v>
                      </c:pt>
                      <c:pt idx="270">
                        <c:v>0</c:v>
                      </c:pt>
                      <c:pt idx="271">
                        <c:v>0</c:v>
                      </c:pt>
                      <c:pt idx="272">
                        <c:v>0</c:v>
                      </c:pt>
                      <c:pt idx="273">
                        <c:v>0</c:v>
                      </c:pt>
                      <c:pt idx="274">
                        <c:v>0</c:v>
                      </c:pt>
                      <c:pt idx="275">
                        <c:v>0</c:v>
                      </c:pt>
                      <c:pt idx="276">
                        <c:v>0</c:v>
                      </c:pt>
                      <c:pt idx="277">
                        <c:v>0</c:v>
                      </c:pt>
                      <c:pt idx="278">
                        <c:v>0</c:v>
                      </c:pt>
                      <c:pt idx="279">
                        <c:v>0</c:v>
                      </c:pt>
                      <c:pt idx="280">
                        <c:v>0</c:v>
                      </c:pt>
                      <c:pt idx="281">
                        <c:v>0</c:v>
                      </c:pt>
                      <c:pt idx="282">
                        <c:v>0</c:v>
                      </c:pt>
                      <c:pt idx="283">
                        <c:v>0</c:v>
                      </c:pt>
                      <c:pt idx="284">
                        <c:v>0</c:v>
                      </c:pt>
                      <c:pt idx="285">
                        <c:v>0</c:v>
                      </c:pt>
                      <c:pt idx="286">
                        <c:v>0</c:v>
                      </c:pt>
                      <c:pt idx="287">
                        <c:v>0</c:v>
                      </c:pt>
                      <c:pt idx="288">
                        <c:v>0</c:v>
                      </c:pt>
                      <c:pt idx="289">
                        <c:v>0</c:v>
                      </c:pt>
                      <c:pt idx="290">
                        <c:v>0</c:v>
                      </c:pt>
                      <c:pt idx="291">
                        <c:v>0</c:v>
                      </c:pt>
                      <c:pt idx="292">
                        <c:v>0</c:v>
                      </c:pt>
                      <c:pt idx="293">
                        <c:v>0</c:v>
                      </c:pt>
                      <c:pt idx="294">
                        <c:v>0</c:v>
                      </c:pt>
                      <c:pt idx="295">
                        <c:v>0</c:v>
                      </c:pt>
                      <c:pt idx="296">
                        <c:v>0</c:v>
                      </c:pt>
                      <c:pt idx="297">
                        <c:v>0</c:v>
                      </c:pt>
                      <c:pt idx="298">
                        <c:v>0</c:v>
                      </c:pt>
                      <c:pt idx="299">
                        <c:v>0</c:v>
                      </c:pt>
                      <c:pt idx="300">
                        <c:v>0</c:v>
                      </c:pt>
                      <c:pt idx="301">
                        <c:v>0</c:v>
                      </c:pt>
                      <c:pt idx="302">
                        <c:v>0</c:v>
                      </c:pt>
                      <c:pt idx="303">
                        <c:v>0</c:v>
                      </c:pt>
                      <c:pt idx="304">
                        <c:v>0</c:v>
                      </c:pt>
                      <c:pt idx="305">
                        <c:v>0</c:v>
                      </c:pt>
                      <c:pt idx="306">
                        <c:v>0</c:v>
                      </c:pt>
                      <c:pt idx="307">
                        <c:v>0</c:v>
                      </c:pt>
                      <c:pt idx="308">
                        <c:v>0</c:v>
                      </c:pt>
                      <c:pt idx="309">
                        <c:v>0</c:v>
                      </c:pt>
                      <c:pt idx="310">
                        <c:v>0</c:v>
                      </c:pt>
                      <c:pt idx="311">
                        <c:v>0</c:v>
                      </c:pt>
                      <c:pt idx="312">
                        <c:v>0</c:v>
                      </c:pt>
                      <c:pt idx="313">
                        <c:v>0</c:v>
                      </c:pt>
                      <c:pt idx="314">
                        <c:v>0</c:v>
                      </c:pt>
                      <c:pt idx="315">
                        <c:v>0</c:v>
                      </c:pt>
                      <c:pt idx="316">
                        <c:v>0</c:v>
                      </c:pt>
                      <c:pt idx="317">
                        <c:v>0</c:v>
                      </c:pt>
                      <c:pt idx="318">
                        <c:v>0</c:v>
                      </c:pt>
                      <c:pt idx="319">
                        <c:v>0</c:v>
                      </c:pt>
                      <c:pt idx="320">
                        <c:v>0</c:v>
                      </c:pt>
                      <c:pt idx="321">
                        <c:v>0</c:v>
                      </c:pt>
                      <c:pt idx="322">
                        <c:v>0</c:v>
                      </c:pt>
                      <c:pt idx="323">
                        <c:v>0</c:v>
                      </c:pt>
                      <c:pt idx="324">
                        <c:v>0</c:v>
                      </c:pt>
                      <c:pt idx="325">
                        <c:v>0</c:v>
                      </c:pt>
                      <c:pt idx="326">
                        <c:v>0</c:v>
                      </c:pt>
                      <c:pt idx="327">
                        <c:v>0</c:v>
                      </c:pt>
                      <c:pt idx="328">
                        <c:v>0</c:v>
                      </c:pt>
                      <c:pt idx="329">
                        <c:v>0</c:v>
                      </c:pt>
                      <c:pt idx="330">
                        <c:v>0</c:v>
                      </c:pt>
                      <c:pt idx="331">
                        <c:v>0</c:v>
                      </c:pt>
                      <c:pt idx="332">
                        <c:v>0</c:v>
                      </c:pt>
                      <c:pt idx="333">
                        <c:v>0</c:v>
                      </c:pt>
                      <c:pt idx="334">
                        <c:v>0</c:v>
                      </c:pt>
                      <c:pt idx="335">
                        <c:v>0</c:v>
                      </c:pt>
                      <c:pt idx="336">
                        <c:v>0</c:v>
                      </c:pt>
                      <c:pt idx="337">
                        <c:v>0</c:v>
                      </c:pt>
                      <c:pt idx="338">
                        <c:v>0</c:v>
                      </c:pt>
                      <c:pt idx="339">
                        <c:v>0</c:v>
                      </c:pt>
                      <c:pt idx="340">
                        <c:v>0</c:v>
                      </c:pt>
                      <c:pt idx="341">
                        <c:v>0</c:v>
                      </c:pt>
                      <c:pt idx="342">
                        <c:v>0</c:v>
                      </c:pt>
                      <c:pt idx="343">
                        <c:v>0</c:v>
                      </c:pt>
                      <c:pt idx="344">
                        <c:v>0</c:v>
                      </c:pt>
                      <c:pt idx="345">
                        <c:v>0</c:v>
                      </c:pt>
                      <c:pt idx="346">
                        <c:v>0</c:v>
                      </c:pt>
                      <c:pt idx="347">
                        <c:v>0</c:v>
                      </c:pt>
                      <c:pt idx="348">
                        <c:v>0</c:v>
                      </c:pt>
                      <c:pt idx="349">
                        <c:v>0</c:v>
                      </c:pt>
                      <c:pt idx="350">
                        <c:v>0</c:v>
                      </c:pt>
                      <c:pt idx="351">
                        <c:v>0</c:v>
                      </c:pt>
                      <c:pt idx="352">
                        <c:v>0</c:v>
                      </c:pt>
                      <c:pt idx="353">
                        <c:v>0</c:v>
                      </c:pt>
                      <c:pt idx="354">
                        <c:v>0</c:v>
                      </c:pt>
                      <c:pt idx="355">
                        <c:v>0</c:v>
                      </c:pt>
                      <c:pt idx="356">
                        <c:v>0</c:v>
                      </c:pt>
                      <c:pt idx="357">
                        <c:v>0</c:v>
                      </c:pt>
                      <c:pt idx="358">
                        <c:v>0</c:v>
                      </c:pt>
                      <c:pt idx="359">
                        <c:v>0</c:v>
                      </c:pt>
                      <c:pt idx="360">
                        <c:v>0</c:v>
                      </c:pt>
                      <c:pt idx="361">
                        <c:v>0</c:v>
                      </c:pt>
                      <c:pt idx="362">
                        <c:v>0</c:v>
                      </c:pt>
                      <c:pt idx="363">
                        <c:v>0</c:v>
                      </c:pt>
                      <c:pt idx="364">
                        <c:v>0</c:v>
                      </c:pt>
                      <c:pt idx="365">
                        <c:v>0</c:v>
                      </c:pt>
                      <c:pt idx="366">
                        <c:v>0</c:v>
                      </c:pt>
                      <c:pt idx="367">
                        <c:v>0</c:v>
                      </c:pt>
                      <c:pt idx="368">
                        <c:v>0</c:v>
                      </c:pt>
                      <c:pt idx="369">
                        <c:v>0</c:v>
                      </c:pt>
                      <c:pt idx="370">
                        <c:v>0</c:v>
                      </c:pt>
                      <c:pt idx="371">
                        <c:v>0</c:v>
                      </c:pt>
                      <c:pt idx="372">
                        <c:v>0</c:v>
                      </c:pt>
                      <c:pt idx="373">
                        <c:v>0</c:v>
                      </c:pt>
                      <c:pt idx="374">
                        <c:v>0</c:v>
                      </c:pt>
                      <c:pt idx="375">
                        <c:v>0</c:v>
                      </c:pt>
                      <c:pt idx="376">
                        <c:v>0</c:v>
                      </c:pt>
                      <c:pt idx="377">
                        <c:v>0</c:v>
                      </c:pt>
                      <c:pt idx="378">
                        <c:v>0</c:v>
                      </c:pt>
                      <c:pt idx="379">
                        <c:v>0</c:v>
                      </c:pt>
                      <c:pt idx="380">
                        <c:v>0</c:v>
                      </c:pt>
                      <c:pt idx="381">
                        <c:v>0</c:v>
                      </c:pt>
                      <c:pt idx="382">
                        <c:v>0</c:v>
                      </c:pt>
                      <c:pt idx="383">
                        <c:v>0</c:v>
                      </c:pt>
                      <c:pt idx="384">
                        <c:v>0</c:v>
                      </c:pt>
                      <c:pt idx="385">
                        <c:v>0</c:v>
                      </c:pt>
                      <c:pt idx="386">
                        <c:v>0</c:v>
                      </c:pt>
                      <c:pt idx="387">
                        <c:v>0</c:v>
                      </c:pt>
                      <c:pt idx="388">
                        <c:v>0</c:v>
                      </c:pt>
                      <c:pt idx="389">
                        <c:v>0</c:v>
                      </c:pt>
                      <c:pt idx="390">
                        <c:v>0</c:v>
                      </c:pt>
                      <c:pt idx="391">
                        <c:v>0</c:v>
                      </c:pt>
                      <c:pt idx="392">
                        <c:v>0</c:v>
                      </c:pt>
                      <c:pt idx="393">
                        <c:v>0</c:v>
                      </c:pt>
                      <c:pt idx="394">
                        <c:v>0</c:v>
                      </c:pt>
                      <c:pt idx="395">
                        <c:v>0</c:v>
                      </c:pt>
                      <c:pt idx="396">
                        <c:v>0</c:v>
                      </c:pt>
                      <c:pt idx="397">
                        <c:v>0</c:v>
                      </c:pt>
                      <c:pt idx="398">
                        <c:v>0</c:v>
                      </c:pt>
                      <c:pt idx="399">
                        <c:v>0</c:v>
                      </c:pt>
                      <c:pt idx="400">
                        <c:v>0</c:v>
                      </c:pt>
                      <c:pt idx="401">
                        <c:v>0</c:v>
                      </c:pt>
                      <c:pt idx="402">
                        <c:v>0</c:v>
                      </c:pt>
                      <c:pt idx="403">
                        <c:v>0</c:v>
                      </c:pt>
                      <c:pt idx="404">
                        <c:v>0</c:v>
                      </c:pt>
                      <c:pt idx="405">
                        <c:v>0</c:v>
                      </c:pt>
                      <c:pt idx="406">
                        <c:v>0</c:v>
                      </c:pt>
                      <c:pt idx="407">
                        <c:v>0</c:v>
                      </c:pt>
                      <c:pt idx="408">
                        <c:v>0</c:v>
                      </c:pt>
                      <c:pt idx="409">
                        <c:v>0</c:v>
                      </c:pt>
                      <c:pt idx="410">
                        <c:v>0</c:v>
                      </c:pt>
                      <c:pt idx="411">
                        <c:v>0</c:v>
                      </c:pt>
                      <c:pt idx="412">
                        <c:v>0</c:v>
                      </c:pt>
                      <c:pt idx="413">
                        <c:v>0</c:v>
                      </c:pt>
                      <c:pt idx="414">
                        <c:v>0</c:v>
                      </c:pt>
                      <c:pt idx="415">
                        <c:v>0</c:v>
                      </c:pt>
                      <c:pt idx="416">
                        <c:v>0</c:v>
                      </c:pt>
                      <c:pt idx="417">
                        <c:v>0</c:v>
                      </c:pt>
                      <c:pt idx="418">
                        <c:v>0</c:v>
                      </c:pt>
                      <c:pt idx="419">
                        <c:v>0</c:v>
                      </c:pt>
                      <c:pt idx="420">
                        <c:v>0</c:v>
                      </c:pt>
                      <c:pt idx="421">
                        <c:v>0</c:v>
                      </c:pt>
                      <c:pt idx="422">
                        <c:v>0</c:v>
                      </c:pt>
                      <c:pt idx="423">
                        <c:v>0</c:v>
                      </c:pt>
                      <c:pt idx="424">
                        <c:v>0</c:v>
                      </c:pt>
                      <c:pt idx="425">
                        <c:v>0</c:v>
                      </c:pt>
                      <c:pt idx="426">
                        <c:v>0</c:v>
                      </c:pt>
                      <c:pt idx="427">
                        <c:v>0</c:v>
                      </c:pt>
                      <c:pt idx="428">
                        <c:v>0</c:v>
                      </c:pt>
                      <c:pt idx="429">
                        <c:v>0</c:v>
                      </c:pt>
                      <c:pt idx="430">
                        <c:v>0</c:v>
                      </c:pt>
                      <c:pt idx="431">
                        <c:v>0</c:v>
                      </c:pt>
                      <c:pt idx="432">
                        <c:v>0</c:v>
                      </c:pt>
                      <c:pt idx="433">
                        <c:v>0</c:v>
                      </c:pt>
                      <c:pt idx="434">
                        <c:v>0</c:v>
                      </c:pt>
                      <c:pt idx="435">
                        <c:v>0</c:v>
                      </c:pt>
                      <c:pt idx="436">
                        <c:v>0</c:v>
                      </c:pt>
                      <c:pt idx="437">
                        <c:v>0</c:v>
                      </c:pt>
                      <c:pt idx="438">
                        <c:v>0</c:v>
                      </c:pt>
                      <c:pt idx="439">
                        <c:v>0</c:v>
                      </c:pt>
                      <c:pt idx="440">
                        <c:v>0</c:v>
                      </c:pt>
                      <c:pt idx="441">
                        <c:v>0</c:v>
                      </c:pt>
                      <c:pt idx="442">
                        <c:v>0</c:v>
                      </c:pt>
                      <c:pt idx="443">
                        <c:v>0</c:v>
                      </c:pt>
                      <c:pt idx="444">
                        <c:v>0</c:v>
                      </c:pt>
                      <c:pt idx="445">
                        <c:v>0</c:v>
                      </c:pt>
                      <c:pt idx="446">
                        <c:v>0</c:v>
                      </c:pt>
                      <c:pt idx="447">
                        <c:v>0</c:v>
                      </c:pt>
                      <c:pt idx="448">
                        <c:v>0</c:v>
                      </c:pt>
                      <c:pt idx="449">
                        <c:v>0</c:v>
                      </c:pt>
                      <c:pt idx="450">
                        <c:v>0</c:v>
                      </c:pt>
                      <c:pt idx="451">
                        <c:v>0</c:v>
                      </c:pt>
                      <c:pt idx="452">
                        <c:v>0</c:v>
                      </c:pt>
                      <c:pt idx="453">
                        <c:v>0</c:v>
                      </c:pt>
                      <c:pt idx="454">
                        <c:v>0</c:v>
                      </c:pt>
                      <c:pt idx="455">
                        <c:v>0</c:v>
                      </c:pt>
                      <c:pt idx="456">
                        <c:v>0</c:v>
                      </c:pt>
                      <c:pt idx="457">
                        <c:v>0</c:v>
                      </c:pt>
                      <c:pt idx="458">
                        <c:v>0</c:v>
                      </c:pt>
                      <c:pt idx="459">
                        <c:v>0</c:v>
                      </c:pt>
                      <c:pt idx="460">
                        <c:v>0</c:v>
                      </c:pt>
                      <c:pt idx="461">
                        <c:v>0</c:v>
                      </c:pt>
                      <c:pt idx="462">
                        <c:v>0</c:v>
                      </c:pt>
                      <c:pt idx="463">
                        <c:v>0</c:v>
                      </c:pt>
                      <c:pt idx="464">
                        <c:v>0</c:v>
                      </c:pt>
                      <c:pt idx="465">
                        <c:v>0</c:v>
                      </c:pt>
                      <c:pt idx="466">
                        <c:v>0</c:v>
                      </c:pt>
                      <c:pt idx="467">
                        <c:v>0</c:v>
                      </c:pt>
                      <c:pt idx="468">
                        <c:v>0</c:v>
                      </c:pt>
                      <c:pt idx="469">
                        <c:v>0</c:v>
                      </c:pt>
                      <c:pt idx="470">
                        <c:v>0</c:v>
                      </c:pt>
                      <c:pt idx="471">
                        <c:v>0</c:v>
                      </c:pt>
                      <c:pt idx="472">
                        <c:v>0</c:v>
                      </c:pt>
                      <c:pt idx="473">
                        <c:v>0</c:v>
                      </c:pt>
                      <c:pt idx="474">
                        <c:v>0</c:v>
                      </c:pt>
                      <c:pt idx="475">
                        <c:v>0</c:v>
                      </c:pt>
                      <c:pt idx="476">
                        <c:v>0</c:v>
                      </c:pt>
                      <c:pt idx="477">
                        <c:v>0</c:v>
                      </c:pt>
                      <c:pt idx="478">
                        <c:v>0</c:v>
                      </c:pt>
                      <c:pt idx="479">
                        <c:v>0</c:v>
                      </c:pt>
                      <c:pt idx="480">
                        <c:v>0</c:v>
                      </c:pt>
                      <c:pt idx="481">
                        <c:v>0</c:v>
                      </c:pt>
                      <c:pt idx="482">
                        <c:v>0</c:v>
                      </c:pt>
                      <c:pt idx="483">
                        <c:v>0</c:v>
                      </c:pt>
                      <c:pt idx="484">
                        <c:v>0</c:v>
                      </c:pt>
                      <c:pt idx="485">
                        <c:v>0</c:v>
                      </c:pt>
                      <c:pt idx="486">
                        <c:v>0</c:v>
                      </c:pt>
                      <c:pt idx="487">
                        <c:v>0</c:v>
                      </c:pt>
                      <c:pt idx="488">
                        <c:v>0</c:v>
                      </c:pt>
                      <c:pt idx="489">
                        <c:v>0</c:v>
                      </c:pt>
                      <c:pt idx="490">
                        <c:v>0</c:v>
                      </c:pt>
                      <c:pt idx="491">
                        <c:v>0</c:v>
                      </c:pt>
                      <c:pt idx="492">
                        <c:v>0</c:v>
                      </c:pt>
                      <c:pt idx="493">
                        <c:v>0</c:v>
                      </c:pt>
                      <c:pt idx="494">
                        <c:v>0</c:v>
                      </c:pt>
                      <c:pt idx="495">
                        <c:v>0</c:v>
                      </c:pt>
                      <c:pt idx="496">
                        <c:v>0</c:v>
                      </c:pt>
                      <c:pt idx="497">
                        <c:v>0</c:v>
                      </c:pt>
                      <c:pt idx="498">
                        <c:v>0</c:v>
                      </c:pt>
                      <c:pt idx="499">
                        <c:v>0</c:v>
                      </c:pt>
                      <c:pt idx="500">
                        <c:v>0</c:v>
                      </c:pt>
                      <c:pt idx="501">
                        <c:v>0</c:v>
                      </c:pt>
                      <c:pt idx="502">
                        <c:v>0</c:v>
                      </c:pt>
                      <c:pt idx="503">
                        <c:v>0</c:v>
                      </c:pt>
                      <c:pt idx="504">
                        <c:v>0</c:v>
                      </c:pt>
                      <c:pt idx="505">
                        <c:v>0</c:v>
                      </c:pt>
                      <c:pt idx="506">
                        <c:v>0</c:v>
                      </c:pt>
                      <c:pt idx="507">
                        <c:v>0</c:v>
                      </c:pt>
                      <c:pt idx="508">
                        <c:v>0</c:v>
                      </c:pt>
                      <c:pt idx="509">
                        <c:v>0</c:v>
                      </c:pt>
                      <c:pt idx="510">
                        <c:v>0</c:v>
                      </c:pt>
                      <c:pt idx="511">
                        <c:v>0</c:v>
                      </c:pt>
                      <c:pt idx="512">
                        <c:v>0</c:v>
                      </c:pt>
                      <c:pt idx="513">
                        <c:v>0</c:v>
                      </c:pt>
                      <c:pt idx="514">
                        <c:v>0</c:v>
                      </c:pt>
                      <c:pt idx="515">
                        <c:v>0</c:v>
                      </c:pt>
                      <c:pt idx="516">
                        <c:v>0</c:v>
                      </c:pt>
                      <c:pt idx="517">
                        <c:v>0</c:v>
                      </c:pt>
                      <c:pt idx="518">
                        <c:v>0</c:v>
                      </c:pt>
                      <c:pt idx="519">
                        <c:v>0</c:v>
                      </c:pt>
                      <c:pt idx="520">
                        <c:v>0</c:v>
                      </c:pt>
                      <c:pt idx="521">
                        <c:v>0</c:v>
                      </c:pt>
                      <c:pt idx="522">
                        <c:v>0</c:v>
                      </c:pt>
                      <c:pt idx="523">
                        <c:v>0</c:v>
                      </c:pt>
                      <c:pt idx="524">
                        <c:v>0</c:v>
                      </c:pt>
                      <c:pt idx="525">
                        <c:v>0</c:v>
                      </c:pt>
                      <c:pt idx="526">
                        <c:v>0</c:v>
                      </c:pt>
                      <c:pt idx="527">
                        <c:v>0</c:v>
                      </c:pt>
                      <c:pt idx="528">
                        <c:v>0</c:v>
                      </c:pt>
                      <c:pt idx="529">
                        <c:v>0</c:v>
                      </c:pt>
                      <c:pt idx="530">
                        <c:v>0</c:v>
                      </c:pt>
                      <c:pt idx="531">
                        <c:v>0</c:v>
                      </c:pt>
                      <c:pt idx="532">
                        <c:v>0</c:v>
                      </c:pt>
                      <c:pt idx="533">
                        <c:v>0</c:v>
                      </c:pt>
                      <c:pt idx="534">
                        <c:v>0</c:v>
                      </c:pt>
                      <c:pt idx="535">
                        <c:v>0</c:v>
                      </c:pt>
                      <c:pt idx="536">
                        <c:v>0</c:v>
                      </c:pt>
                      <c:pt idx="537">
                        <c:v>0</c:v>
                      </c:pt>
                      <c:pt idx="538">
                        <c:v>0</c:v>
                      </c:pt>
                      <c:pt idx="539">
                        <c:v>0</c:v>
                      </c:pt>
                      <c:pt idx="540">
                        <c:v>0</c:v>
                      </c:pt>
                      <c:pt idx="541">
                        <c:v>0</c:v>
                      </c:pt>
                      <c:pt idx="542">
                        <c:v>0</c:v>
                      </c:pt>
                      <c:pt idx="543">
                        <c:v>0</c:v>
                      </c:pt>
                      <c:pt idx="544">
                        <c:v>0</c:v>
                      </c:pt>
                      <c:pt idx="545">
                        <c:v>0</c:v>
                      </c:pt>
                      <c:pt idx="546">
                        <c:v>0</c:v>
                      </c:pt>
                      <c:pt idx="547">
                        <c:v>0</c:v>
                      </c:pt>
                      <c:pt idx="548">
                        <c:v>0</c:v>
                      </c:pt>
                      <c:pt idx="549">
                        <c:v>0</c:v>
                      </c:pt>
                      <c:pt idx="550">
                        <c:v>0</c:v>
                      </c:pt>
                      <c:pt idx="551">
                        <c:v>0</c:v>
                      </c:pt>
                      <c:pt idx="552">
                        <c:v>0</c:v>
                      </c:pt>
                      <c:pt idx="553">
                        <c:v>0</c:v>
                      </c:pt>
                      <c:pt idx="554">
                        <c:v>0</c:v>
                      </c:pt>
                      <c:pt idx="555">
                        <c:v>0</c:v>
                      </c:pt>
                      <c:pt idx="556">
                        <c:v>0</c:v>
                      </c:pt>
                      <c:pt idx="557">
                        <c:v>0</c:v>
                      </c:pt>
                      <c:pt idx="558">
                        <c:v>0</c:v>
                      </c:pt>
                      <c:pt idx="559">
                        <c:v>0</c:v>
                      </c:pt>
                      <c:pt idx="560">
                        <c:v>0</c:v>
                      </c:pt>
                      <c:pt idx="561">
                        <c:v>0</c:v>
                      </c:pt>
                      <c:pt idx="562">
                        <c:v>0</c:v>
                      </c:pt>
                      <c:pt idx="563">
                        <c:v>0</c:v>
                      </c:pt>
                      <c:pt idx="564">
                        <c:v>0</c:v>
                      </c:pt>
                      <c:pt idx="565">
                        <c:v>0</c:v>
                      </c:pt>
                      <c:pt idx="566">
                        <c:v>0</c:v>
                      </c:pt>
                      <c:pt idx="567">
                        <c:v>0</c:v>
                      </c:pt>
                      <c:pt idx="568">
                        <c:v>0</c:v>
                      </c:pt>
                      <c:pt idx="569">
                        <c:v>0</c:v>
                      </c:pt>
                      <c:pt idx="570">
                        <c:v>0</c:v>
                      </c:pt>
                      <c:pt idx="571">
                        <c:v>0</c:v>
                      </c:pt>
                      <c:pt idx="572">
                        <c:v>0</c:v>
                      </c:pt>
                      <c:pt idx="573">
                        <c:v>0</c:v>
                      </c:pt>
                      <c:pt idx="574">
                        <c:v>0</c:v>
                      </c:pt>
                      <c:pt idx="575">
                        <c:v>0</c:v>
                      </c:pt>
                      <c:pt idx="576">
                        <c:v>0</c:v>
                      </c:pt>
                      <c:pt idx="577">
                        <c:v>0</c:v>
                      </c:pt>
                      <c:pt idx="578">
                        <c:v>0</c:v>
                      </c:pt>
                      <c:pt idx="579">
                        <c:v>0</c:v>
                      </c:pt>
                      <c:pt idx="580">
                        <c:v>0</c:v>
                      </c:pt>
                      <c:pt idx="581">
                        <c:v>0</c:v>
                      </c:pt>
                      <c:pt idx="582">
                        <c:v>0</c:v>
                      </c:pt>
                      <c:pt idx="583">
                        <c:v>0</c:v>
                      </c:pt>
                      <c:pt idx="584">
                        <c:v>0</c:v>
                      </c:pt>
                      <c:pt idx="585">
                        <c:v>0</c:v>
                      </c:pt>
                      <c:pt idx="586">
                        <c:v>0</c:v>
                      </c:pt>
                      <c:pt idx="587">
                        <c:v>0</c:v>
                      </c:pt>
                      <c:pt idx="588">
                        <c:v>0</c:v>
                      </c:pt>
                      <c:pt idx="589">
                        <c:v>0</c:v>
                      </c:pt>
                      <c:pt idx="590">
                        <c:v>0</c:v>
                      </c:pt>
                      <c:pt idx="591">
                        <c:v>0</c:v>
                      </c:pt>
                      <c:pt idx="592">
                        <c:v>0</c:v>
                      </c:pt>
                      <c:pt idx="593">
                        <c:v>0</c:v>
                      </c:pt>
                      <c:pt idx="594">
                        <c:v>0</c:v>
                      </c:pt>
                      <c:pt idx="595">
                        <c:v>0</c:v>
                      </c:pt>
                      <c:pt idx="596">
                        <c:v>0</c:v>
                      </c:pt>
                      <c:pt idx="597">
                        <c:v>0</c:v>
                      </c:pt>
                      <c:pt idx="598">
                        <c:v>0</c:v>
                      </c:pt>
                      <c:pt idx="599">
                        <c:v>0</c:v>
                      </c:pt>
                      <c:pt idx="600">
                        <c:v>0</c:v>
                      </c:pt>
                      <c:pt idx="601">
                        <c:v>0</c:v>
                      </c:pt>
                      <c:pt idx="602">
                        <c:v>0</c:v>
                      </c:pt>
                      <c:pt idx="603">
                        <c:v>0</c:v>
                      </c:pt>
                      <c:pt idx="604">
                        <c:v>0</c:v>
                      </c:pt>
                      <c:pt idx="605">
                        <c:v>0</c:v>
                      </c:pt>
                      <c:pt idx="606">
                        <c:v>0</c:v>
                      </c:pt>
                      <c:pt idx="607">
                        <c:v>0</c:v>
                      </c:pt>
                      <c:pt idx="608">
                        <c:v>0</c:v>
                      </c:pt>
                      <c:pt idx="609">
                        <c:v>0</c:v>
                      </c:pt>
                      <c:pt idx="610">
                        <c:v>0</c:v>
                      </c:pt>
                      <c:pt idx="611">
                        <c:v>0</c:v>
                      </c:pt>
                      <c:pt idx="612">
                        <c:v>0</c:v>
                      </c:pt>
                      <c:pt idx="613">
                        <c:v>0</c:v>
                      </c:pt>
                      <c:pt idx="614">
                        <c:v>0</c:v>
                      </c:pt>
                      <c:pt idx="615">
                        <c:v>0</c:v>
                      </c:pt>
                      <c:pt idx="616">
                        <c:v>0</c:v>
                      </c:pt>
                      <c:pt idx="617">
                        <c:v>0</c:v>
                      </c:pt>
                      <c:pt idx="618">
                        <c:v>0</c:v>
                      </c:pt>
                      <c:pt idx="619">
                        <c:v>0</c:v>
                      </c:pt>
                      <c:pt idx="620">
                        <c:v>0</c:v>
                      </c:pt>
                      <c:pt idx="621">
                        <c:v>0</c:v>
                      </c:pt>
                      <c:pt idx="622">
                        <c:v>0</c:v>
                      </c:pt>
                      <c:pt idx="623">
                        <c:v>0</c:v>
                      </c:pt>
                      <c:pt idx="624">
                        <c:v>0</c:v>
                      </c:pt>
                      <c:pt idx="625">
                        <c:v>0</c:v>
                      </c:pt>
                      <c:pt idx="626">
                        <c:v>0</c:v>
                      </c:pt>
                      <c:pt idx="627">
                        <c:v>0</c:v>
                      </c:pt>
                      <c:pt idx="628">
                        <c:v>0</c:v>
                      </c:pt>
                      <c:pt idx="629">
                        <c:v>0</c:v>
                      </c:pt>
                      <c:pt idx="630">
                        <c:v>0</c:v>
                      </c:pt>
                      <c:pt idx="631">
                        <c:v>0</c:v>
                      </c:pt>
                      <c:pt idx="632">
                        <c:v>0</c:v>
                      </c:pt>
                      <c:pt idx="633">
                        <c:v>0</c:v>
                      </c:pt>
                      <c:pt idx="634">
                        <c:v>0</c:v>
                      </c:pt>
                      <c:pt idx="635">
                        <c:v>0</c:v>
                      </c:pt>
                      <c:pt idx="636">
                        <c:v>0</c:v>
                      </c:pt>
                      <c:pt idx="637">
                        <c:v>0</c:v>
                      </c:pt>
                      <c:pt idx="638">
                        <c:v>0</c:v>
                      </c:pt>
                      <c:pt idx="639">
                        <c:v>0</c:v>
                      </c:pt>
                      <c:pt idx="640">
                        <c:v>0</c:v>
                      </c:pt>
                      <c:pt idx="641">
                        <c:v>0</c:v>
                      </c:pt>
                      <c:pt idx="642">
                        <c:v>0</c:v>
                      </c:pt>
                      <c:pt idx="643">
                        <c:v>0</c:v>
                      </c:pt>
                      <c:pt idx="644">
                        <c:v>0</c:v>
                      </c:pt>
                      <c:pt idx="645">
                        <c:v>0</c:v>
                      </c:pt>
                      <c:pt idx="646">
                        <c:v>0</c:v>
                      </c:pt>
                      <c:pt idx="647">
                        <c:v>0</c:v>
                      </c:pt>
                      <c:pt idx="648">
                        <c:v>0</c:v>
                      </c:pt>
                      <c:pt idx="649">
                        <c:v>0</c:v>
                      </c:pt>
                      <c:pt idx="650">
                        <c:v>0</c:v>
                      </c:pt>
                      <c:pt idx="651">
                        <c:v>0</c:v>
                      </c:pt>
                      <c:pt idx="652">
                        <c:v>0</c:v>
                      </c:pt>
                      <c:pt idx="653">
                        <c:v>0</c:v>
                      </c:pt>
                      <c:pt idx="654">
                        <c:v>0</c:v>
                      </c:pt>
                      <c:pt idx="655">
                        <c:v>0</c:v>
                      </c:pt>
                      <c:pt idx="656">
                        <c:v>0</c:v>
                      </c:pt>
                      <c:pt idx="657">
                        <c:v>0</c:v>
                      </c:pt>
                      <c:pt idx="658">
                        <c:v>0</c:v>
                      </c:pt>
                      <c:pt idx="659">
                        <c:v>0</c:v>
                      </c:pt>
                      <c:pt idx="660">
                        <c:v>0</c:v>
                      </c:pt>
                      <c:pt idx="661">
                        <c:v>0</c:v>
                      </c:pt>
                      <c:pt idx="662">
                        <c:v>0</c:v>
                      </c:pt>
                      <c:pt idx="663">
                        <c:v>0</c:v>
                      </c:pt>
                      <c:pt idx="664">
                        <c:v>0</c:v>
                      </c:pt>
                      <c:pt idx="665">
                        <c:v>0</c:v>
                      </c:pt>
                      <c:pt idx="666">
                        <c:v>0</c:v>
                      </c:pt>
                      <c:pt idx="667">
                        <c:v>0</c:v>
                      </c:pt>
                      <c:pt idx="668">
                        <c:v>0</c:v>
                      </c:pt>
                      <c:pt idx="669">
                        <c:v>0</c:v>
                      </c:pt>
                      <c:pt idx="670">
                        <c:v>0</c:v>
                      </c:pt>
                      <c:pt idx="671">
                        <c:v>0</c:v>
                      </c:pt>
                      <c:pt idx="672">
                        <c:v>0</c:v>
                      </c:pt>
                      <c:pt idx="673">
                        <c:v>0</c:v>
                      </c:pt>
                      <c:pt idx="674">
                        <c:v>0</c:v>
                      </c:pt>
                      <c:pt idx="675">
                        <c:v>0</c:v>
                      </c:pt>
                      <c:pt idx="676">
                        <c:v>0</c:v>
                      </c:pt>
                      <c:pt idx="677">
                        <c:v>0</c:v>
                      </c:pt>
                      <c:pt idx="678">
                        <c:v>0</c:v>
                      </c:pt>
                      <c:pt idx="679">
                        <c:v>0</c:v>
                      </c:pt>
                      <c:pt idx="680">
                        <c:v>0</c:v>
                      </c:pt>
                      <c:pt idx="681">
                        <c:v>0</c:v>
                      </c:pt>
                      <c:pt idx="682">
                        <c:v>0</c:v>
                      </c:pt>
                      <c:pt idx="683">
                        <c:v>0</c:v>
                      </c:pt>
                      <c:pt idx="684">
                        <c:v>0</c:v>
                      </c:pt>
                      <c:pt idx="685">
                        <c:v>0</c:v>
                      </c:pt>
                      <c:pt idx="686">
                        <c:v>0</c:v>
                      </c:pt>
                      <c:pt idx="687">
                        <c:v>0</c:v>
                      </c:pt>
                      <c:pt idx="688">
                        <c:v>0</c:v>
                      </c:pt>
                      <c:pt idx="689">
                        <c:v>0</c:v>
                      </c:pt>
                      <c:pt idx="690">
                        <c:v>0</c:v>
                      </c:pt>
                      <c:pt idx="691">
                        <c:v>0</c:v>
                      </c:pt>
                      <c:pt idx="692">
                        <c:v>0</c:v>
                      </c:pt>
                      <c:pt idx="693">
                        <c:v>0</c:v>
                      </c:pt>
                      <c:pt idx="694">
                        <c:v>0</c:v>
                      </c:pt>
                      <c:pt idx="695">
                        <c:v>0</c:v>
                      </c:pt>
                      <c:pt idx="696">
                        <c:v>0</c:v>
                      </c:pt>
                      <c:pt idx="697">
                        <c:v>0</c:v>
                      </c:pt>
                      <c:pt idx="698">
                        <c:v>0</c:v>
                      </c:pt>
                      <c:pt idx="699">
                        <c:v>0</c:v>
                      </c:pt>
                      <c:pt idx="700">
                        <c:v>0</c:v>
                      </c:pt>
                      <c:pt idx="701">
                        <c:v>0</c:v>
                      </c:pt>
                      <c:pt idx="702">
                        <c:v>0</c:v>
                      </c:pt>
                      <c:pt idx="703">
                        <c:v>0</c:v>
                      </c:pt>
                      <c:pt idx="704">
                        <c:v>0</c:v>
                      </c:pt>
                      <c:pt idx="705">
                        <c:v>0</c:v>
                      </c:pt>
                      <c:pt idx="706">
                        <c:v>0</c:v>
                      </c:pt>
                      <c:pt idx="707">
                        <c:v>0</c:v>
                      </c:pt>
                      <c:pt idx="708">
                        <c:v>0</c:v>
                      </c:pt>
                      <c:pt idx="709">
                        <c:v>0</c:v>
                      </c:pt>
                      <c:pt idx="710">
                        <c:v>0</c:v>
                      </c:pt>
                      <c:pt idx="711">
                        <c:v>0</c:v>
                      </c:pt>
                      <c:pt idx="712">
                        <c:v>0</c:v>
                      </c:pt>
                      <c:pt idx="713">
                        <c:v>0</c:v>
                      </c:pt>
                      <c:pt idx="714">
                        <c:v>0</c:v>
                      </c:pt>
                      <c:pt idx="715">
                        <c:v>0</c:v>
                      </c:pt>
                      <c:pt idx="716">
                        <c:v>0</c:v>
                      </c:pt>
                      <c:pt idx="717">
                        <c:v>0</c:v>
                      </c:pt>
                      <c:pt idx="718">
                        <c:v>0</c:v>
                      </c:pt>
                      <c:pt idx="719">
                        <c:v>0</c:v>
                      </c:pt>
                      <c:pt idx="720">
                        <c:v>0</c:v>
                      </c:pt>
                      <c:pt idx="721">
                        <c:v>0</c:v>
                      </c:pt>
                      <c:pt idx="722">
                        <c:v>0</c:v>
                      </c:pt>
                      <c:pt idx="723">
                        <c:v>0</c:v>
                      </c:pt>
                      <c:pt idx="724">
                        <c:v>0</c:v>
                      </c:pt>
                      <c:pt idx="725">
                        <c:v>0</c:v>
                      </c:pt>
                      <c:pt idx="726">
                        <c:v>0</c:v>
                      </c:pt>
                      <c:pt idx="727">
                        <c:v>0</c:v>
                      </c:pt>
                      <c:pt idx="728">
                        <c:v>0</c:v>
                      </c:pt>
                      <c:pt idx="729">
                        <c:v>0</c:v>
                      </c:pt>
                      <c:pt idx="730">
                        <c:v>0</c:v>
                      </c:pt>
                      <c:pt idx="731">
                        <c:v>0</c:v>
                      </c:pt>
                      <c:pt idx="732">
                        <c:v>0</c:v>
                      </c:pt>
                      <c:pt idx="733">
                        <c:v>0</c:v>
                      </c:pt>
                      <c:pt idx="734">
                        <c:v>0</c:v>
                      </c:pt>
                      <c:pt idx="735">
                        <c:v>0</c:v>
                      </c:pt>
                      <c:pt idx="736">
                        <c:v>0</c:v>
                      </c:pt>
                      <c:pt idx="737">
                        <c:v>0</c:v>
                      </c:pt>
                      <c:pt idx="738">
                        <c:v>0</c:v>
                      </c:pt>
                      <c:pt idx="739">
                        <c:v>0</c:v>
                      </c:pt>
                      <c:pt idx="740">
                        <c:v>0</c:v>
                      </c:pt>
                      <c:pt idx="741">
                        <c:v>0</c:v>
                      </c:pt>
                      <c:pt idx="742">
                        <c:v>0</c:v>
                      </c:pt>
                      <c:pt idx="743">
                        <c:v>0</c:v>
                      </c:pt>
                      <c:pt idx="744">
                        <c:v>0</c:v>
                      </c:pt>
                      <c:pt idx="745">
                        <c:v>0</c:v>
                      </c:pt>
                      <c:pt idx="746">
                        <c:v>0</c:v>
                      </c:pt>
                      <c:pt idx="747">
                        <c:v>0</c:v>
                      </c:pt>
                      <c:pt idx="748">
                        <c:v>0</c:v>
                      </c:pt>
                      <c:pt idx="749">
                        <c:v>0</c:v>
                      </c:pt>
                      <c:pt idx="750">
                        <c:v>0</c:v>
                      </c:pt>
                      <c:pt idx="751">
                        <c:v>0</c:v>
                      </c:pt>
                      <c:pt idx="752">
                        <c:v>0</c:v>
                      </c:pt>
                      <c:pt idx="753">
                        <c:v>0</c:v>
                      </c:pt>
                      <c:pt idx="754">
                        <c:v>0</c:v>
                      </c:pt>
                      <c:pt idx="755">
                        <c:v>0</c:v>
                      </c:pt>
                      <c:pt idx="756">
                        <c:v>0</c:v>
                      </c:pt>
                      <c:pt idx="757">
                        <c:v>0</c:v>
                      </c:pt>
                      <c:pt idx="758">
                        <c:v>0</c:v>
                      </c:pt>
                      <c:pt idx="759">
                        <c:v>0</c:v>
                      </c:pt>
                      <c:pt idx="760">
                        <c:v>0</c:v>
                      </c:pt>
                      <c:pt idx="761">
                        <c:v>0</c:v>
                      </c:pt>
                      <c:pt idx="762">
                        <c:v>0</c:v>
                      </c:pt>
                      <c:pt idx="763">
                        <c:v>0</c:v>
                      </c:pt>
                      <c:pt idx="764">
                        <c:v>0</c:v>
                      </c:pt>
                      <c:pt idx="765">
                        <c:v>0</c:v>
                      </c:pt>
                      <c:pt idx="766">
                        <c:v>0</c:v>
                      </c:pt>
                      <c:pt idx="767">
                        <c:v>0</c:v>
                      </c:pt>
                      <c:pt idx="768">
                        <c:v>0</c:v>
                      </c:pt>
                      <c:pt idx="769">
                        <c:v>0</c:v>
                      </c:pt>
                      <c:pt idx="770">
                        <c:v>0</c:v>
                      </c:pt>
                      <c:pt idx="771">
                        <c:v>0</c:v>
                      </c:pt>
                      <c:pt idx="772">
                        <c:v>0</c:v>
                      </c:pt>
                      <c:pt idx="773">
                        <c:v>0</c:v>
                      </c:pt>
                      <c:pt idx="774">
                        <c:v>0</c:v>
                      </c:pt>
                      <c:pt idx="775">
                        <c:v>0</c:v>
                      </c:pt>
                      <c:pt idx="776">
                        <c:v>0</c:v>
                      </c:pt>
                      <c:pt idx="777">
                        <c:v>0</c:v>
                      </c:pt>
                      <c:pt idx="778">
                        <c:v>0</c:v>
                      </c:pt>
                      <c:pt idx="779">
                        <c:v>0</c:v>
                      </c:pt>
                      <c:pt idx="780">
                        <c:v>0</c:v>
                      </c:pt>
                      <c:pt idx="781">
                        <c:v>0</c:v>
                      </c:pt>
                      <c:pt idx="782">
                        <c:v>0</c:v>
                      </c:pt>
                      <c:pt idx="783">
                        <c:v>0</c:v>
                      </c:pt>
                      <c:pt idx="784">
                        <c:v>0</c:v>
                      </c:pt>
                      <c:pt idx="785">
                        <c:v>0</c:v>
                      </c:pt>
                      <c:pt idx="786">
                        <c:v>0</c:v>
                      </c:pt>
                      <c:pt idx="787">
                        <c:v>0</c:v>
                      </c:pt>
                      <c:pt idx="788">
                        <c:v>0</c:v>
                      </c:pt>
                      <c:pt idx="789">
                        <c:v>0</c:v>
                      </c:pt>
                      <c:pt idx="790">
                        <c:v>0</c:v>
                      </c:pt>
                      <c:pt idx="791">
                        <c:v>0</c:v>
                      </c:pt>
                      <c:pt idx="792">
                        <c:v>0</c:v>
                      </c:pt>
                      <c:pt idx="793">
                        <c:v>0</c:v>
                      </c:pt>
                      <c:pt idx="794">
                        <c:v>0</c:v>
                      </c:pt>
                      <c:pt idx="795">
                        <c:v>0</c:v>
                      </c:pt>
                      <c:pt idx="796">
                        <c:v>0</c:v>
                      </c:pt>
                      <c:pt idx="797">
                        <c:v>0</c:v>
                      </c:pt>
                      <c:pt idx="798">
                        <c:v>0</c:v>
                      </c:pt>
                      <c:pt idx="799">
                        <c:v>0</c:v>
                      </c:pt>
                      <c:pt idx="800">
                        <c:v>0</c:v>
                      </c:pt>
                      <c:pt idx="801">
                        <c:v>0</c:v>
                      </c:pt>
                      <c:pt idx="802">
                        <c:v>0</c:v>
                      </c:pt>
                      <c:pt idx="803">
                        <c:v>0</c:v>
                      </c:pt>
                      <c:pt idx="804">
                        <c:v>0</c:v>
                      </c:pt>
                      <c:pt idx="805">
                        <c:v>0</c:v>
                      </c:pt>
                      <c:pt idx="806">
                        <c:v>0</c:v>
                      </c:pt>
                      <c:pt idx="807">
                        <c:v>0</c:v>
                      </c:pt>
                      <c:pt idx="808">
                        <c:v>0</c:v>
                      </c:pt>
                      <c:pt idx="809">
                        <c:v>0</c:v>
                      </c:pt>
                      <c:pt idx="810">
                        <c:v>0</c:v>
                      </c:pt>
                      <c:pt idx="811">
                        <c:v>0</c:v>
                      </c:pt>
                      <c:pt idx="812">
                        <c:v>0</c:v>
                      </c:pt>
                      <c:pt idx="813">
                        <c:v>0</c:v>
                      </c:pt>
                      <c:pt idx="814">
                        <c:v>0</c:v>
                      </c:pt>
                      <c:pt idx="815">
                        <c:v>0</c:v>
                      </c:pt>
                      <c:pt idx="816">
                        <c:v>0</c:v>
                      </c:pt>
                      <c:pt idx="817">
                        <c:v>0</c:v>
                      </c:pt>
                      <c:pt idx="818">
                        <c:v>0</c:v>
                      </c:pt>
                      <c:pt idx="819">
                        <c:v>0</c:v>
                      </c:pt>
                      <c:pt idx="820">
                        <c:v>0</c:v>
                      </c:pt>
                      <c:pt idx="821">
                        <c:v>0</c:v>
                      </c:pt>
                      <c:pt idx="822">
                        <c:v>0</c:v>
                      </c:pt>
                      <c:pt idx="823">
                        <c:v>0</c:v>
                      </c:pt>
                      <c:pt idx="824">
                        <c:v>0</c:v>
                      </c:pt>
                      <c:pt idx="825">
                        <c:v>0</c:v>
                      </c:pt>
                      <c:pt idx="826">
                        <c:v>0</c:v>
                      </c:pt>
                      <c:pt idx="827">
                        <c:v>0</c:v>
                      </c:pt>
                      <c:pt idx="828">
                        <c:v>0</c:v>
                      </c:pt>
                      <c:pt idx="829">
                        <c:v>0</c:v>
                      </c:pt>
                      <c:pt idx="830">
                        <c:v>0</c:v>
                      </c:pt>
                      <c:pt idx="831">
                        <c:v>0</c:v>
                      </c:pt>
                      <c:pt idx="832">
                        <c:v>0</c:v>
                      </c:pt>
                      <c:pt idx="833">
                        <c:v>0</c:v>
                      </c:pt>
                      <c:pt idx="834">
                        <c:v>0</c:v>
                      </c:pt>
                      <c:pt idx="835">
                        <c:v>0</c:v>
                      </c:pt>
                      <c:pt idx="836">
                        <c:v>0</c:v>
                      </c:pt>
                      <c:pt idx="837">
                        <c:v>0</c:v>
                      </c:pt>
                      <c:pt idx="838">
                        <c:v>0</c:v>
                      </c:pt>
                      <c:pt idx="839">
                        <c:v>0</c:v>
                      </c:pt>
                      <c:pt idx="840">
                        <c:v>0</c:v>
                      </c:pt>
                      <c:pt idx="841">
                        <c:v>0</c:v>
                      </c:pt>
                      <c:pt idx="842">
                        <c:v>0</c:v>
                      </c:pt>
                      <c:pt idx="843">
                        <c:v>0</c:v>
                      </c:pt>
                      <c:pt idx="844">
                        <c:v>0</c:v>
                      </c:pt>
                      <c:pt idx="845">
                        <c:v>0</c:v>
                      </c:pt>
                      <c:pt idx="846">
                        <c:v>0</c:v>
                      </c:pt>
                      <c:pt idx="847">
                        <c:v>0</c:v>
                      </c:pt>
                      <c:pt idx="848">
                        <c:v>0</c:v>
                      </c:pt>
                      <c:pt idx="849">
                        <c:v>0</c:v>
                      </c:pt>
                      <c:pt idx="850">
                        <c:v>0</c:v>
                      </c:pt>
                      <c:pt idx="851">
                        <c:v>0</c:v>
                      </c:pt>
                      <c:pt idx="852">
                        <c:v>0</c:v>
                      </c:pt>
                      <c:pt idx="853">
                        <c:v>0</c:v>
                      </c:pt>
                      <c:pt idx="854">
                        <c:v>0</c:v>
                      </c:pt>
                      <c:pt idx="855">
                        <c:v>0</c:v>
                      </c:pt>
                      <c:pt idx="856">
                        <c:v>0</c:v>
                      </c:pt>
                      <c:pt idx="857">
                        <c:v>0</c:v>
                      </c:pt>
                      <c:pt idx="858">
                        <c:v>0</c:v>
                      </c:pt>
                      <c:pt idx="859">
                        <c:v>0</c:v>
                      </c:pt>
                      <c:pt idx="860">
                        <c:v>0</c:v>
                      </c:pt>
                      <c:pt idx="861">
                        <c:v>0</c:v>
                      </c:pt>
                      <c:pt idx="862">
                        <c:v>0</c:v>
                      </c:pt>
                      <c:pt idx="863">
                        <c:v>0</c:v>
                      </c:pt>
                      <c:pt idx="864">
                        <c:v>0</c:v>
                      </c:pt>
                      <c:pt idx="865">
                        <c:v>0</c:v>
                      </c:pt>
                      <c:pt idx="866">
                        <c:v>0</c:v>
                      </c:pt>
                      <c:pt idx="867">
                        <c:v>0</c:v>
                      </c:pt>
                      <c:pt idx="868">
                        <c:v>0</c:v>
                      </c:pt>
                      <c:pt idx="869">
                        <c:v>0</c:v>
                      </c:pt>
                      <c:pt idx="870">
                        <c:v>0</c:v>
                      </c:pt>
                      <c:pt idx="871">
                        <c:v>0</c:v>
                      </c:pt>
                      <c:pt idx="872">
                        <c:v>0</c:v>
                      </c:pt>
                      <c:pt idx="873">
                        <c:v>0</c:v>
                      </c:pt>
                      <c:pt idx="874">
                        <c:v>0</c:v>
                      </c:pt>
                      <c:pt idx="875">
                        <c:v>0</c:v>
                      </c:pt>
                      <c:pt idx="876">
                        <c:v>0</c:v>
                      </c:pt>
                      <c:pt idx="877">
                        <c:v>0</c:v>
                      </c:pt>
                      <c:pt idx="878">
                        <c:v>0</c:v>
                      </c:pt>
                      <c:pt idx="879">
                        <c:v>0</c:v>
                      </c:pt>
                      <c:pt idx="880">
                        <c:v>0</c:v>
                      </c:pt>
                      <c:pt idx="881">
                        <c:v>0</c:v>
                      </c:pt>
                      <c:pt idx="882">
                        <c:v>0</c:v>
                      </c:pt>
                      <c:pt idx="883">
                        <c:v>0</c:v>
                      </c:pt>
                      <c:pt idx="884">
                        <c:v>0</c:v>
                      </c:pt>
                      <c:pt idx="885">
                        <c:v>0</c:v>
                      </c:pt>
                      <c:pt idx="886">
                        <c:v>0</c:v>
                      </c:pt>
                      <c:pt idx="887">
                        <c:v>0</c:v>
                      </c:pt>
                      <c:pt idx="888">
                        <c:v>0</c:v>
                      </c:pt>
                      <c:pt idx="889">
                        <c:v>0</c:v>
                      </c:pt>
                      <c:pt idx="890">
                        <c:v>0</c:v>
                      </c:pt>
                      <c:pt idx="891">
                        <c:v>0</c:v>
                      </c:pt>
                      <c:pt idx="892">
                        <c:v>0</c:v>
                      </c:pt>
                      <c:pt idx="893">
                        <c:v>0</c:v>
                      </c:pt>
                      <c:pt idx="894">
                        <c:v>0</c:v>
                      </c:pt>
                      <c:pt idx="895">
                        <c:v>0</c:v>
                      </c:pt>
                      <c:pt idx="896">
                        <c:v>0</c:v>
                      </c:pt>
                      <c:pt idx="897">
                        <c:v>0</c:v>
                      </c:pt>
                      <c:pt idx="898">
                        <c:v>0</c:v>
                      </c:pt>
                      <c:pt idx="899">
                        <c:v>0</c:v>
                      </c:pt>
                      <c:pt idx="900">
                        <c:v>0</c:v>
                      </c:pt>
                      <c:pt idx="901">
                        <c:v>0</c:v>
                      </c:pt>
                      <c:pt idx="902">
                        <c:v>0</c:v>
                      </c:pt>
                      <c:pt idx="903">
                        <c:v>0</c:v>
                      </c:pt>
                      <c:pt idx="904">
                        <c:v>0</c:v>
                      </c:pt>
                      <c:pt idx="905">
                        <c:v>0</c:v>
                      </c:pt>
                      <c:pt idx="906">
                        <c:v>0</c:v>
                      </c:pt>
                      <c:pt idx="907">
                        <c:v>0</c:v>
                      </c:pt>
                      <c:pt idx="908">
                        <c:v>0</c:v>
                      </c:pt>
                      <c:pt idx="909">
                        <c:v>0</c:v>
                      </c:pt>
                      <c:pt idx="910">
                        <c:v>0</c:v>
                      </c:pt>
                      <c:pt idx="911">
                        <c:v>0</c:v>
                      </c:pt>
                      <c:pt idx="912">
                        <c:v>0</c:v>
                      </c:pt>
                      <c:pt idx="913">
                        <c:v>0</c:v>
                      </c:pt>
                      <c:pt idx="914">
                        <c:v>0</c:v>
                      </c:pt>
                      <c:pt idx="915">
                        <c:v>0</c:v>
                      </c:pt>
                      <c:pt idx="916">
                        <c:v>0</c:v>
                      </c:pt>
                      <c:pt idx="917">
                        <c:v>0</c:v>
                      </c:pt>
                      <c:pt idx="918">
                        <c:v>0</c:v>
                      </c:pt>
                      <c:pt idx="919">
                        <c:v>0</c:v>
                      </c:pt>
                      <c:pt idx="920">
                        <c:v>0</c:v>
                      </c:pt>
                      <c:pt idx="921">
                        <c:v>0</c:v>
                      </c:pt>
                      <c:pt idx="922">
                        <c:v>0</c:v>
                      </c:pt>
                      <c:pt idx="923">
                        <c:v>0</c:v>
                      </c:pt>
                      <c:pt idx="924">
                        <c:v>0</c:v>
                      </c:pt>
                      <c:pt idx="925">
                        <c:v>0</c:v>
                      </c:pt>
                      <c:pt idx="926">
                        <c:v>0</c:v>
                      </c:pt>
                      <c:pt idx="927">
                        <c:v>0</c:v>
                      </c:pt>
                      <c:pt idx="928">
                        <c:v>0</c:v>
                      </c:pt>
                      <c:pt idx="929">
                        <c:v>0</c:v>
                      </c:pt>
                      <c:pt idx="930">
                        <c:v>0</c:v>
                      </c:pt>
                      <c:pt idx="931">
                        <c:v>0</c:v>
                      </c:pt>
                      <c:pt idx="932">
                        <c:v>0</c:v>
                      </c:pt>
                      <c:pt idx="933">
                        <c:v>0</c:v>
                      </c:pt>
                      <c:pt idx="934">
                        <c:v>0</c:v>
                      </c:pt>
                      <c:pt idx="935">
                        <c:v>0</c:v>
                      </c:pt>
                      <c:pt idx="936">
                        <c:v>0</c:v>
                      </c:pt>
                      <c:pt idx="937">
                        <c:v>0</c:v>
                      </c:pt>
                      <c:pt idx="938">
                        <c:v>0</c:v>
                      </c:pt>
                      <c:pt idx="939">
                        <c:v>0</c:v>
                      </c:pt>
                      <c:pt idx="940">
                        <c:v>0</c:v>
                      </c:pt>
                      <c:pt idx="941">
                        <c:v>0</c:v>
                      </c:pt>
                      <c:pt idx="942">
                        <c:v>0</c:v>
                      </c:pt>
                      <c:pt idx="943">
                        <c:v>0</c:v>
                      </c:pt>
                      <c:pt idx="944">
                        <c:v>0</c:v>
                      </c:pt>
                      <c:pt idx="945">
                        <c:v>0</c:v>
                      </c:pt>
                      <c:pt idx="946">
                        <c:v>0</c:v>
                      </c:pt>
                      <c:pt idx="947">
                        <c:v>0</c:v>
                      </c:pt>
                      <c:pt idx="948">
                        <c:v>0</c:v>
                      </c:pt>
                      <c:pt idx="949">
                        <c:v>0</c:v>
                      </c:pt>
                      <c:pt idx="950">
                        <c:v>0</c:v>
                      </c:pt>
                      <c:pt idx="951">
                        <c:v>0</c:v>
                      </c:pt>
                      <c:pt idx="952">
                        <c:v>0</c:v>
                      </c:pt>
                      <c:pt idx="953">
                        <c:v>0</c:v>
                      </c:pt>
                      <c:pt idx="954">
                        <c:v>0</c:v>
                      </c:pt>
                      <c:pt idx="955">
                        <c:v>0</c:v>
                      </c:pt>
                      <c:pt idx="956">
                        <c:v>0</c:v>
                      </c:pt>
                      <c:pt idx="957">
                        <c:v>0</c:v>
                      </c:pt>
                      <c:pt idx="958">
                        <c:v>0</c:v>
                      </c:pt>
                      <c:pt idx="959">
                        <c:v>0</c:v>
                      </c:pt>
                      <c:pt idx="960">
                        <c:v>0</c:v>
                      </c:pt>
                      <c:pt idx="961">
                        <c:v>0</c:v>
                      </c:pt>
                      <c:pt idx="962">
                        <c:v>0</c:v>
                      </c:pt>
                      <c:pt idx="963">
                        <c:v>0</c:v>
                      </c:pt>
                      <c:pt idx="964">
                        <c:v>0</c:v>
                      </c:pt>
                      <c:pt idx="965">
                        <c:v>0</c:v>
                      </c:pt>
                      <c:pt idx="966">
                        <c:v>0</c:v>
                      </c:pt>
                      <c:pt idx="967">
                        <c:v>0</c:v>
                      </c:pt>
                      <c:pt idx="968">
                        <c:v>0</c:v>
                      </c:pt>
                      <c:pt idx="969">
                        <c:v>0</c:v>
                      </c:pt>
                      <c:pt idx="970">
                        <c:v>0</c:v>
                      </c:pt>
                      <c:pt idx="971">
                        <c:v>0</c:v>
                      </c:pt>
                      <c:pt idx="972">
                        <c:v>0</c:v>
                      </c:pt>
                      <c:pt idx="973">
                        <c:v>0</c:v>
                      </c:pt>
                      <c:pt idx="974">
                        <c:v>0</c:v>
                      </c:pt>
                      <c:pt idx="975">
                        <c:v>0</c:v>
                      </c:pt>
                      <c:pt idx="976">
                        <c:v>0</c:v>
                      </c:pt>
                      <c:pt idx="977">
                        <c:v>0</c:v>
                      </c:pt>
                      <c:pt idx="978">
                        <c:v>0</c:v>
                      </c:pt>
                      <c:pt idx="979">
                        <c:v>0</c:v>
                      </c:pt>
                      <c:pt idx="980">
                        <c:v>0</c:v>
                      </c:pt>
                      <c:pt idx="981">
                        <c:v>0</c:v>
                      </c:pt>
                      <c:pt idx="982">
                        <c:v>0</c:v>
                      </c:pt>
                      <c:pt idx="983">
                        <c:v>0</c:v>
                      </c:pt>
                      <c:pt idx="984">
                        <c:v>0</c:v>
                      </c:pt>
                      <c:pt idx="985">
                        <c:v>0</c:v>
                      </c:pt>
                      <c:pt idx="986">
                        <c:v>0</c:v>
                      </c:pt>
                      <c:pt idx="987">
                        <c:v>0</c:v>
                      </c:pt>
                      <c:pt idx="988">
                        <c:v>0</c:v>
                      </c:pt>
                      <c:pt idx="989">
                        <c:v>0</c:v>
                      </c:pt>
                      <c:pt idx="990">
                        <c:v>0</c:v>
                      </c:pt>
                      <c:pt idx="991">
                        <c:v>0</c:v>
                      </c:pt>
                      <c:pt idx="992">
                        <c:v>0</c:v>
                      </c:pt>
                      <c:pt idx="993">
                        <c:v>0</c:v>
                      </c:pt>
                      <c:pt idx="994">
                        <c:v>0</c:v>
                      </c:pt>
                      <c:pt idx="995">
                        <c:v>0</c:v>
                      </c:pt>
                      <c:pt idx="996">
                        <c:v>0</c:v>
                      </c:pt>
                      <c:pt idx="997">
                        <c:v>0</c:v>
                      </c:pt>
                      <c:pt idx="998">
                        <c:v>0</c:v>
                      </c:pt>
                      <c:pt idx="999">
                        <c:v>0</c:v>
                      </c:pt>
                      <c:pt idx="1000">
                        <c:v>0</c:v>
                      </c:pt>
                      <c:pt idx="1001">
                        <c:v>0</c:v>
                      </c:pt>
                      <c:pt idx="1002">
                        <c:v>0</c:v>
                      </c:pt>
                      <c:pt idx="1003">
                        <c:v>0</c:v>
                      </c:pt>
                      <c:pt idx="1004">
                        <c:v>0</c:v>
                      </c:pt>
                      <c:pt idx="1005">
                        <c:v>0</c:v>
                      </c:pt>
                      <c:pt idx="1006">
                        <c:v>0</c:v>
                      </c:pt>
                      <c:pt idx="1007">
                        <c:v>0</c:v>
                      </c:pt>
                      <c:pt idx="1008">
                        <c:v>0</c:v>
                      </c:pt>
                      <c:pt idx="1009">
                        <c:v>0</c:v>
                      </c:pt>
                      <c:pt idx="1010">
                        <c:v>0</c:v>
                      </c:pt>
                      <c:pt idx="1011">
                        <c:v>0</c:v>
                      </c:pt>
                      <c:pt idx="1012">
                        <c:v>0</c:v>
                      </c:pt>
                      <c:pt idx="1013">
                        <c:v>0</c:v>
                      </c:pt>
                      <c:pt idx="1014">
                        <c:v>0</c:v>
                      </c:pt>
                      <c:pt idx="1015">
                        <c:v>0</c:v>
                      </c:pt>
                      <c:pt idx="1016">
                        <c:v>0</c:v>
                      </c:pt>
                      <c:pt idx="1017">
                        <c:v>0</c:v>
                      </c:pt>
                      <c:pt idx="1018">
                        <c:v>0</c:v>
                      </c:pt>
                      <c:pt idx="1019">
                        <c:v>0</c:v>
                      </c:pt>
                      <c:pt idx="1020">
                        <c:v>0</c:v>
                      </c:pt>
                      <c:pt idx="1021">
                        <c:v>0</c:v>
                      </c:pt>
                      <c:pt idx="1022">
                        <c:v>0</c:v>
                      </c:pt>
                      <c:pt idx="1023">
                        <c:v>0</c:v>
                      </c:pt>
                      <c:pt idx="1024">
                        <c:v>0</c:v>
                      </c:pt>
                      <c:pt idx="1025">
                        <c:v>0</c:v>
                      </c:pt>
                      <c:pt idx="1026">
                        <c:v>0</c:v>
                      </c:pt>
                      <c:pt idx="1027">
                        <c:v>0</c:v>
                      </c:pt>
                      <c:pt idx="1028">
                        <c:v>0</c:v>
                      </c:pt>
                      <c:pt idx="1029">
                        <c:v>0</c:v>
                      </c:pt>
                      <c:pt idx="1030">
                        <c:v>0</c:v>
                      </c:pt>
                      <c:pt idx="1031">
                        <c:v>0</c:v>
                      </c:pt>
                      <c:pt idx="1032">
                        <c:v>0</c:v>
                      </c:pt>
                      <c:pt idx="1033">
                        <c:v>0</c:v>
                      </c:pt>
                      <c:pt idx="1034">
                        <c:v>0</c:v>
                      </c:pt>
                      <c:pt idx="1035">
                        <c:v>0</c:v>
                      </c:pt>
                      <c:pt idx="1036">
                        <c:v>0</c:v>
                      </c:pt>
                      <c:pt idx="1037">
                        <c:v>0</c:v>
                      </c:pt>
                      <c:pt idx="1038">
                        <c:v>0</c:v>
                      </c:pt>
                      <c:pt idx="1039">
                        <c:v>0</c:v>
                      </c:pt>
                      <c:pt idx="1040">
                        <c:v>0</c:v>
                      </c:pt>
                      <c:pt idx="1041">
                        <c:v>0</c:v>
                      </c:pt>
                      <c:pt idx="1042">
                        <c:v>0</c:v>
                      </c:pt>
                      <c:pt idx="1043">
                        <c:v>0</c:v>
                      </c:pt>
                      <c:pt idx="1044">
                        <c:v>0</c:v>
                      </c:pt>
                      <c:pt idx="1045">
                        <c:v>0</c:v>
                      </c:pt>
                      <c:pt idx="1046">
                        <c:v>0</c:v>
                      </c:pt>
                      <c:pt idx="1047">
                        <c:v>0</c:v>
                      </c:pt>
                      <c:pt idx="1048">
                        <c:v>0</c:v>
                      </c:pt>
                      <c:pt idx="1049">
                        <c:v>0</c:v>
                      </c:pt>
                      <c:pt idx="1050">
                        <c:v>0</c:v>
                      </c:pt>
                      <c:pt idx="1051">
                        <c:v>0</c:v>
                      </c:pt>
                      <c:pt idx="1052">
                        <c:v>0</c:v>
                      </c:pt>
                      <c:pt idx="1053">
                        <c:v>0</c:v>
                      </c:pt>
                      <c:pt idx="1054">
                        <c:v>0</c:v>
                      </c:pt>
                      <c:pt idx="1055">
                        <c:v>0</c:v>
                      </c:pt>
                      <c:pt idx="1056">
                        <c:v>0</c:v>
                      </c:pt>
                      <c:pt idx="1057">
                        <c:v>0</c:v>
                      </c:pt>
                      <c:pt idx="1058">
                        <c:v>0</c:v>
                      </c:pt>
                      <c:pt idx="1059">
                        <c:v>0</c:v>
                      </c:pt>
                      <c:pt idx="1060">
                        <c:v>0</c:v>
                      </c:pt>
                      <c:pt idx="1061">
                        <c:v>0</c:v>
                      </c:pt>
                      <c:pt idx="1062">
                        <c:v>0</c:v>
                      </c:pt>
                      <c:pt idx="1063">
                        <c:v>0</c:v>
                      </c:pt>
                      <c:pt idx="1064">
                        <c:v>0</c:v>
                      </c:pt>
                      <c:pt idx="1065">
                        <c:v>0</c:v>
                      </c:pt>
                      <c:pt idx="1066">
                        <c:v>0</c:v>
                      </c:pt>
                      <c:pt idx="1067">
                        <c:v>0</c:v>
                      </c:pt>
                      <c:pt idx="1068">
                        <c:v>0</c:v>
                      </c:pt>
                      <c:pt idx="1069">
                        <c:v>0</c:v>
                      </c:pt>
                      <c:pt idx="1070">
                        <c:v>0</c:v>
                      </c:pt>
                      <c:pt idx="1071">
                        <c:v>0</c:v>
                      </c:pt>
                      <c:pt idx="1072">
                        <c:v>0</c:v>
                      </c:pt>
                      <c:pt idx="1073">
                        <c:v>0</c:v>
                      </c:pt>
                      <c:pt idx="1074">
                        <c:v>0</c:v>
                      </c:pt>
                      <c:pt idx="1075">
                        <c:v>0</c:v>
                      </c:pt>
                      <c:pt idx="1076">
                        <c:v>0</c:v>
                      </c:pt>
                      <c:pt idx="1077">
                        <c:v>0</c:v>
                      </c:pt>
                      <c:pt idx="1078">
                        <c:v>0</c:v>
                      </c:pt>
                      <c:pt idx="1079">
                        <c:v>0</c:v>
                      </c:pt>
                      <c:pt idx="1080">
                        <c:v>0</c:v>
                      </c:pt>
                      <c:pt idx="1081">
                        <c:v>0</c:v>
                      </c:pt>
                      <c:pt idx="1082">
                        <c:v>0</c:v>
                      </c:pt>
                      <c:pt idx="1083">
                        <c:v>0</c:v>
                      </c:pt>
                      <c:pt idx="1084">
                        <c:v>0</c:v>
                      </c:pt>
                      <c:pt idx="1085">
                        <c:v>0</c:v>
                      </c:pt>
                      <c:pt idx="1086">
                        <c:v>0</c:v>
                      </c:pt>
                      <c:pt idx="1087">
                        <c:v>0</c:v>
                      </c:pt>
                      <c:pt idx="1088">
                        <c:v>0</c:v>
                      </c:pt>
                      <c:pt idx="1089">
                        <c:v>0</c:v>
                      </c:pt>
                      <c:pt idx="1090">
                        <c:v>0</c:v>
                      </c:pt>
                      <c:pt idx="1091">
                        <c:v>0</c:v>
                      </c:pt>
                      <c:pt idx="1092">
                        <c:v>0</c:v>
                      </c:pt>
                      <c:pt idx="1093">
                        <c:v>0</c:v>
                      </c:pt>
                      <c:pt idx="1094">
                        <c:v>0</c:v>
                      </c:pt>
                      <c:pt idx="1095">
                        <c:v>0</c:v>
                      </c:pt>
                      <c:pt idx="1096">
                        <c:v>0</c:v>
                      </c:pt>
                      <c:pt idx="1097">
                        <c:v>0</c:v>
                      </c:pt>
                      <c:pt idx="1098">
                        <c:v>0</c:v>
                      </c:pt>
                      <c:pt idx="1099">
                        <c:v>0</c:v>
                      </c:pt>
                      <c:pt idx="1100">
                        <c:v>0</c:v>
                      </c:pt>
                      <c:pt idx="1101">
                        <c:v>0</c:v>
                      </c:pt>
                      <c:pt idx="1102">
                        <c:v>0</c:v>
                      </c:pt>
                      <c:pt idx="1103">
                        <c:v>0</c:v>
                      </c:pt>
                      <c:pt idx="1104">
                        <c:v>0</c:v>
                      </c:pt>
                      <c:pt idx="1105">
                        <c:v>0</c:v>
                      </c:pt>
                      <c:pt idx="1106">
                        <c:v>0</c:v>
                      </c:pt>
                      <c:pt idx="1107">
                        <c:v>0</c:v>
                      </c:pt>
                      <c:pt idx="1108">
                        <c:v>0</c:v>
                      </c:pt>
                      <c:pt idx="1109">
                        <c:v>0</c:v>
                      </c:pt>
                      <c:pt idx="1110">
                        <c:v>0</c:v>
                      </c:pt>
                      <c:pt idx="1111">
                        <c:v>0</c:v>
                      </c:pt>
                      <c:pt idx="1112">
                        <c:v>0</c:v>
                      </c:pt>
                      <c:pt idx="1113">
                        <c:v>0</c:v>
                      </c:pt>
                      <c:pt idx="1114">
                        <c:v>0</c:v>
                      </c:pt>
                      <c:pt idx="1115">
                        <c:v>0</c:v>
                      </c:pt>
                      <c:pt idx="1116">
                        <c:v>0</c:v>
                      </c:pt>
                      <c:pt idx="1117">
                        <c:v>0</c:v>
                      </c:pt>
                      <c:pt idx="1118">
                        <c:v>0</c:v>
                      </c:pt>
                      <c:pt idx="1119">
                        <c:v>0</c:v>
                      </c:pt>
                      <c:pt idx="1120">
                        <c:v>0</c:v>
                      </c:pt>
                      <c:pt idx="1121">
                        <c:v>0</c:v>
                      </c:pt>
                      <c:pt idx="1122">
                        <c:v>0</c:v>
                      </c:pt>
                      <c:pt idx="1123">
                        <c:v>0</c:v>
                      </c:pt>
                      <c:pt idx="1124">
                        <c:v>0</c:v>
                      </c:pt>
                      <c:pt idx="1125">
                        <c:v>0</c:v>
                      </c:pt>
                      <c:pt idx="1126">
                        <c:v>0</c:v>
                      </c:pt>
                      <c:pt idx="1127">
                        <c:v>0</c:v>
                      </c:pt>
                      <c:pt idx="1128">
                        <c:v>0</c:v>
                      </c:pt>
                      <c:pt idx="1129">
                        <c:v>0</c:v>
                      </c:pt>
                      <c:pt idx="1130">
                        <c:v>0</c:v>
                      </c:pt>
                      <c:pt idx="1131">
                        <c:v>0</c:v>
                      </c:pt>
                      <c:pt idx="1132">
                        <c:v>0</c:v>
                      </c:pt>
                      <c:pt idx="1133">
                        <c:v>0</c:v>
                      </c:pt>
                      <c:pt idx="1134">
                        <c:v>0</c:v>
                      </c:pt>
                      <c:pt idx="1135">
                        <c:v>0</c:v>
                      </c:pt>
                      <c:pt idx="1136">
                        <c:v>0</c:v>
                      </c:pt>
                      <c:pt idx="1137">
                        <c:v>0</c:v>
                      </c:pt>
                      <c:pt idx="1138">
                        <c:v>0</c:v>
                      </c:pt>
                      <c:pt idx="1139">
                        <c:v>0</c:v>
                      </c:pt>
                      <c:pt idx="1140">
                        <c:v>0</c:v>
                      </c:pt>
                      <c:pt idx="1141">
                        <c:v>0</c:v>
                      </c:pt>
                      <c:pt idx="1142">
                        <c:v>0</c:v>
                      </c:pt>
                      <c:pt idx="1143">
                        <c:v>0</c:v>
                      </c:pt>
                      <c:pt idx="1144">
                        <c:v>0</c:v>
                      </c:pt>
                      <c:pt idx="1145">
                        <c:v>0</c:v>
                      </c:pt>
                      <c:pt idx="1146">
                        <c:v>0</c:v>
                      </c:pt>
                      <c:pt idx="1147">
                        <c:v>0</c:v>
                      </c:pt>
                      <c:pt idx="1148">
                        <c:v>0</c:v>
                      </c:pt>
                      <c:pt idx="1149">
                        <c:v>0</c:v>
                      </c:pt>
                      <c:pt idx="1150">
                        <c:v>0</c:v>
                      </c:pt>
                      <c:pt idx="1151">
                        <c:v>0</c:v>
                      </c:pt>
                      <c:pt idx="1152">
                        <c:v>0</c:v>
                      </c:pt>
                      <c:pt idx="1153">
                        <c:v>0</c:v>
                      </c:pt>
                      <c:pt idx="1154">
                        <c:v>0</c:v>
                      </c:pt>
                      <c:pt idx="1155">
                        <c:v>0</c:v>
                      </c:pt>
                      <c:pt idx="1156">
                        <c:v>0</c:v>
                      </c:pt>
                      <c:pt idx="1157">
                        <c:v>0</c:v>
                      </c:pt>
                      <c:pt idx="1158">
                        <c:v>0</c:v>
                      </c:pt>
                      <c:pt idx="1159">
                        <c:v>0</c:v>
                      </c:pt>
                      <c:pt idx="1160">
                        <c:v>0</c:v>
                      </c:pt>
                      <c:pt idx="1161">
                        <c:v>0</c:v>
                      </c:pt>
                      <c:pt idx="1162">
                        <c:v>0</c:v>
                      </c:pt>
                      <c:pt idx="1163">
                        <c:v>0</c:v>
                      </c:pt>
                      <c:pt idx="1164">
                        <c:v>0</c:v>
                      </c:pt>
                      <c:pt idx="1165">
                        <c:v>0</c:v>
                      </c:pt>
                      <c:pt idx="1166">
                        <c:v>0</c:v>
                      </c:pt>
                      <c:pt idx="1167">
                        <c:v>0</c:v>
                      </c:pt>
                      <c:pt idx="1168">
                        <c:v>0</c:v>
                      </c:pt>
                      <c:pt idx="1169">
                        <c:v>0</c:v>
                      </c:pt>
                      <c:pt idx="1170">
                        <c:v>0</c:v>
                      </c:pt>
                      <c:pt idx="1171">
                        <c:v>0</c:v>
                      </c:pt>
                      <c:pt idx="1172">
                        <c:v>0</c:v>
                      </c:pt>
                      <c:pt idx="1173">
                        <c:v>0</c:v>
                      </c:pt>
                      <c:pt idx="1174">
                        <c:v>0</c:v>
                      </c:pt>
                      <c:pt idx="1175">
                        <c:v>0</c:v>
                      </c:pt>
                      <c:pt idx="1176">
                        <c:v>0</c:v>
                      </c:pt>
                      <c:pt idx="1177">
                        <c:v>0</c:v>
                      </c:pt>
                      <c:pt idx="1178">
                        <c:v>0</c:v>
                      </c:pt>
                      <c:pt idx="1179">
                        <c:v>0</c:v>
                      </c:pt>
                      <c:pt idx="1180">
                        <c:v>0</c:v>
                      </c:pt>
                      <c:pt idx="1181">
                        <c:v>0</c:v>
                      </c:pt>
                      <c:pt idx="1182">
                        <c:v>0</c:v>
                      </c:pt>
                      <c:pt idx="1183">
                        <c:v>0</c:v>
                      </c:pt>
                      <c:pt idx="1184">
                        <c:v>0</c:v>
                      </c:pt>
                      <c:pt idx="1185">
                        <c:v>0</c:v>
                      </c:pt>
                      <c:pt idx="1186">
                        <c:v>0</c:v>
                      </c:pt>
                      <c:pt idx="1187">
                        <c:v>0</c:v>
                      </c:pt>
                      <c:pt idx="1188">
                        <c:v>0</c:v>
                      </c:pt>
                      <c:pt idx="1189">
                        <c:v>0</c:v>
                      </c:pt>
                      <c:pt idx="1190">
                        <c:v>0</c:v>
                      </c:pt>
                      <c:pt idx="1191">
                        <c:v>0</c:v>
                      </c:pt>
                      <c:pt idx="1192">
                        <c:v>0</c:v>
                      </c:pt>
                      <c:pt idx="1193">
                        <c:v>0</c:v>
                      </c:pt>
                      <c:pt idx="1194">
                        <c:v>0</c:v>
                      </c:pt>
                      <c:pt idx="1195">
                        <c:v>0</c:v>
                      </c:pt>
                      <c:pt idx="1196">
                        <c:v>0</c:v>
                      </c:pt>
                      <c:pt idx="1197">
                        <c:v>0</c:v>
                      </c:pt>
                      <c:pt idx="1198">
                        <c:v>0</c:v>
                      </c:pt>
                      <c:pt idx="1199">
                        <c:v>0</c:v>
                      </c:pt>
                      <c:pt idx="1200">
                        <c:v>0</c:v>
                      </c:pt>
                      <c:pt idx="1201">
                        <c:v>0</c:v>
                      </c:pt>
                      <c:pt idx="1202">
                        <c:v>0</c:v>
                      </c:pt>
                      <c:pt idx="1203">
                        <c:v>0</c:v>
                      </c:pt>
                      <c:pt idx="1204">
                        <c:v>0</c:v>
                      </c:pt>
                      <c:pt idx="1205">
                        <c:v>0</c:v>
                      </c:pt>
                      <c:pt idx="1206">
                        <c:v>0</c:v>
                      </c:pt>
                      <c:pt idx="1207">
                        <c:v>0</c:v>
                      </c:pt>
                      <c:pt idx="1208">
                        <c:v>0</c:v>
                      </c:pt>
                      <c:pt idx="1209">
                        <c:v>0</c:v>
                      </c:pt>
                      <c:pt idx="1210">
                        <c:v>0</c:v>
                      </c:pt>
                      <c:pt idx="1211">
                        <c:v>0</c:v>
                      </c:pt>
                      <c:pt idx="1212">
                        <c:v>0</c:v>
                      </c:pt>
                      <c:pt idx="1213">
                        <c:v>0</c:v>
                      </c:pt>
                      <c:pt idx="1214">
                        <c:v>0</c:v>
                      </c:pt>
                      <c:pt idx="1215">
                        <c:v>0</c:v>
                      </c:pt>
                      <c:pt idx="1216">
                        <c:v>0</c:v>
                      </c:pt>
                      <c:pt idx="1217">
                        <c:v>0</c:v>
                      </c:pt>
                      <c:pt idx="1218">
                        <c:v>0</c:v>
                      </c:pt>
                      <c:pt idx="1219">
                        <c:v>0</c:v>
                      </c:pt>
                      <c:pt idx="1220">
                        <c:v>0</c:v>
                      </c:pt>
                      <c:pt idx="1221">
                        <c:v>0</c:v>
                      </c:pt>
                      <c:pt idx="1222">
                        <c:v>0</c:v>
                      </c:pt>
                      <c:pt idx="1223">
                        <c:v>0</c:v>
                      </c:pt>
                      <c:pt idx="1224">
                        <c:v>0</c:v>
                      </c:pt>
                      <c:pt idx="1225">
                        <c:v>0</c:v>
                      </c:pt>
                      <c:pt idx="1226">
                        <c:v>0</c:v>
                      </c:pt>
                      <c:pt idx="1227">
                        <c:v>0</c:v>
                      </c:pt>
                      <c:pt idx="1228">
                        <c:v>0</c:v>
                      </c:pt>
                      <c:pt idx="1229">
                        <c:v>0</c:v>
                      </c:pt>
                      <c:pt idx="1230">
                        <c:v>0</c:v>
                      </c:pt>
                      <c:pt idx="1231">
                        <c:v>0</c:v>
                      </c:pt>
                      <c:pt idx="1232">
                        <c:v>0</c:v>
                      </c:pt>
                      <c:pt idx="1233">
                        <c:v>0</c:v>
                      </c:pt>
                      <c:pt idx="1234">
                        <c:v>0</c:v>
                      </c:pt>
                      <c:pt idx="1235">
                        <c:v>0</c:v>
                      </c:pt>
                      <c:pt idx="1236">
                        <c:v>0</c:v>
                      </c:pt>
                      <c:pt idx="1237">
                        <c:v>0</c:v>
                      </c:pt>
                      <c:pt idx="1238">
                        <c:v>0</c:v>
                      </c:pt>
                      <c:pt idx="1239">
                        <c:v>0</c:v>
                      </c:pt>
                      <c:pt idx="1240">
                        <c:v>0</c:v>
                      </c:pt>
                      <c:pt idx="1241">
                        <c:v>0</c:v>
                      </c:pt>
                      <c:pt idx="1242">
                        <c:v>0</c:v>
                      </c:pt>
                      <c:pt idx="1243">
                        <c:v>0</c:v>
                      </c:pt>
                      <c:pt idx="1244">
                        <c:v>0</c:v>
                      </c:pt>
                      <c:pt idx="1245">
                        <c:v>0</c:v>
                      </c:pt>
                      <c:pt idx="1246">
                        <c:v>0</c:v>
                      </c:pt>
                      <c:pt idx="1247">
                        <c:v>0</c:v>
                      </c:pt>
                      <c:pt idx="1248">
                        <c:v>0</c:v>
                      </c:pt>
                      <c:pt idx="1249">
                        <c:v>0</c:v>
                      </c:pt>
                      <c:pt idx="1250">
                        <c:v>0</c:v>
                      </c:pt>
                      <c:pt idx="1251">
                        <c:v>0</c:v>
                      </c:pt>
                      <c:pt idx="1252">
                        <c:v>0</c:v>
                      </c:pt>
                      <c:pt idx="1253">
                        <c:v>0</c:v>
                      </c:pt>
                      <c:pt idx="1254">
                        <c:v>0</c:v>
                      </c:pt>
                      <c:pt idx="1255">
                        <c:v>0</c:v>
                      </c:pt>
                      <c:pt idx="1256">
                        <c:v>0</c:v>
                      </c:pt>
                      <c:pt idx="1257">
                        <c:v>0</c:v>
                      </c:pt>
                      <c:pt idx="1258">
                        <c:v>0</c:v>
                      </c:pt>
                      <c:pt idx="1259">
                        <c:v>0</c:v>
                      </c:pt>
                      <c:pt idx="1260">
                        <c:v>0</c:v>
                      </c:pt>
                      <c:pt idx="1261">
                        <c:v>0</c:v>
                      </c:pt>
                      <c:pt idx="1262">
                        <c:v>0</c:v>
                      </c:pt>
                      <c:pt idx="1263">
                        <c:v>0</c:v>
                      </c:pt>
                      <c:pt idx="1264">
                        <c:v>0</c:v>
                      </c:pt>
                      <c:pt idx="1265">
                        <c:v>0</c:v>
                      </c:pt>
                      <c:pt idx="1266">
                        <c:v>0</c:v>
                      </c:pt>
                      <c:pt idx="1267">
                        <c:v>0</c:v>
                      </c:pt>
                      <c:pt idx="1268">
                        <c:v>0</c:v>
                      </c:pt>
                      <c:pt idx="1269">
                        <c:v>0</c:v>
                      </c:pt>
                      <c:pt idx="1270">
                        <c:v>0</c:v>
                      </c:pt>
                      <c:pt idx="1271">
                        <c:v>0</c:v>
                      </c:pt>
                      <c:pt idx="1272">
                        <c:v>0</c:v>
                      </c:pt>
                      <c:pt idx="1273">
                        <c:v>0</c:v>
                      </c:pt>
                      <c:pt idx="1274">
                        <c:v>0</c:v>
                      </c:pt>
                      <c:pt idx="1275">
                        <c:v>0</c:v>
                      </c:pt>
                      <c:pt idx="1276">
                        <c:v>0</c:v>
                      </c:pt>
                      <c:pt idx="1277">
                        <c:v>0</c:v>
                      </c:pt>
                      <c:pt idx="1278">
                        <c:v>0</c:v>
                      </c:pt>
                      <c:pt idx="1279">
                        <c:v>0</c:v>
                      </c:pt>
                      <c:pt idx="1280">
                        <c:v>0</c:v>
                      </c:pt>
                      <c:pt idx="1281">
                        <c:v>0</c:v>
                      </c:pt>
                      <c:pt idx="1282">
                        <c:v>0</c:v>
                      </c:pt>
                      <c:pt idx="1283">
                        <c:v>0</c:v>
                      </c:pt>
                      <c:pt idx="1284">
                        <c:v>0</c:v>
                      </c:pt>
                      <c:pt idx="1285">
                        <c:v>0</c:v>
                      </c:pt>
                      <c:pt idx="1286">
                        <c:v>0</c:v>
                      </c:pt>
                      <c:pt idx="1287">
                        <c:v>0</c:v>
                      </c:pt>
                      <c:pt idx="1288">
                        <c:v>0</c:v>
                      </c:pt>
                      <c:pt idx="1289">
                        <c:v>0</c:v>
                      </c:pt>
                      <c:pt idx="1290">
                        <c:v>0</c:v>
                      </c:pt>
                      <c:pt idx="1291">
                        <c:v>0</c:v>
                      </c:pt>
                      <c:pt idx="1292">
                        <c:v>0</c:v>
                      </c:pt>
                      <c:pt idx="1293">
                        <c:v>0</c:v>
                      </c:pt>
                      <c:pt idx="1294">
                        <c:v>0</c:v>
                      </c:pt>
                      <c:pt idx="1295">
                        <c:v>0</c:v>
                      </c:pt>
                      <c:pt idx="1296">
                        <c:v>0</c:v>
                      </c:pt>
                      <c:pt idx="1297">
                        <c:v>0</c:v>
                      </c:pt>
                      <c:pt idx="1298">
                        <c:v>0</c:v>
                      </c:pt>
                      <c:pt idx="1299">
                        <c:v>0</c:v>
                      </c:pt>
                      <c:pt idx="1300">
                        <c:v>0</c:v>
                      </c:pt>
                      <c:pt idx="1301">
                        <c:v>0</c:v>
                      </c:pt>
                      <c:pt idx="1302">
                        <c:v>0</c:v>
                      </c:pt>
                      <c:pt idx="1303">
                        <c:v>0</c:v>
                      </c:pt>
                      <c:pt idx="1304">
                        <c:v>0</c:v>
                      </c:pt>
                      <c:pt idx="1305">
                        <c:v>0</c:v>
                      </c:pt>
                      <c:pt idx="1306">
                        <c:v>0</c:v>
                      </c:pt>
                      <c:pt idx="1307">
                        <c:v>0</c:v>
                      </c:pt>
                      <c:pt idx="1308">
                        <c:v>0</c:v>
                      </c:pt>
                      <c:pt idx="1309">
                        <c:v>0</c:v>
                      </c:pt>
                      <c:pt idx="1310">
                        <c:v>0</c:v>
                      </c:pt>
                      <c:pt idx="1311">
                        <c:v>0</c:v>
                      </c:pt>
                      <c:pt idx="1312">
                        <c:v>0</c:v>
                      </c:pt>
                      <c:pt idx="1313">
                        <c:v>0</c:v>
                      </c:pt>
                      <c:pt idx="1314">
                        <c:v>0</c:v>
                      </c:pt>
                      <c:pt idx="1315">
                        <c:v>0</c:v>
                      </c:pt>
                      <c:pt idx="1316">
                        <c:v>0</c:v>
                      </c:pt>
                      <c:pt idx="1317">
                        <c:v>0</c:v>
                      </c:pt>
                      <c:pt idx="1318">
                        <c:v>0</c:v>
                      </c:pt>
                      <c:pt idx="1319">
                        <c:v>0</c:v>
                      </c:pt>
                      <c:pt idx="1320">
                        <c:v>0</c:v>
                      </c:pt>
                      <c:pt idx="1321">
                        <c:v>0</c:v>
                      </c:pt>
                      <c:pt idx="1322">
                        <c:v>0</c:v>
                      </c:pt>
                      <c:pt idx="1323">
                        <c:v>0</c:v>
                      </c:pt>
                      <c:pt idx="1324">
                        <c:v>0</c:v>
                      </c:pt>
                      <c:pt idx="1325">
                        <c:v>0</c:v>
                      </c:pt>
                      <c:pt idx="1326">
                        <c:v>0</c:v>
                      </c:pt>
                      <c:pt idx="1327">
                        <c:v>0</c:v>
                      </c:pt>
                      <c:pt idx="1328">
                        <c:v>0</c:v>
                      </c:pt>
                      <c:pt idx="1329">
                        <c:v>0</c:v>
                      </c:pt>
                      <c:pt idx="1330">
                        <c:v>0</c:v>
                      </c:pt>
                      <c:pt idx="1331">
                        <c:v>0</c:v>
                      </c:pt>
                      <c:pt idx="1332">
                        <c:v>0</c:v>
                      </c:pt>
                      <c:pt idx="1333">
                        <c:v>0</c:v>
                      </c:pt>
                      <c:pt idx="1334">
                        <c:v>0</c:v>
                      </c:pt>
                      <c:pt idx="1335">
                        <c:v>0</c:v>
                      </c:pt>
                      <c:pt idx="1336">
                        <c:v>0</c:v>
                      </c:pt>
                      <c:pt idx="1337">
                        <c:v>0</c:v>
                      </c:pt>
                      <c:pt idx="1338">
                        <c:v>0</c:v>
                      </c:pt>
                      <c:pt idx="1339">
                        <c:v>0</c:v>
                      </c:pt>
                      <c:pt idx="1340">
                        <c:v>0</c:v>
                      </c:pt>
                      <c:pt idx="1341">
                        <c:v>0</c:v>
                      </c:pt>
                      <c:pt idx="1342">
                        <c:v>0</c:v>
                      </c:pt>
                      <c:pt idx="1343">
                        <c:v>0</c:v>
                      </c:pt>
                      <c:pt idx="1344">
                        <c:v>0</c:v>
                      </c:pt>
                      <c:pt idx="1345">
                        <c:v>0</c:v>
                      </c:pt>
                      <c:pt idx="1346">
                        <c:v>0</c:v>
                      </c:pt>
                      <c:pt idx="1347">
                        <c:v>0</c:v>
                      </c:pt>
                      <c:pt idx="1348">
                        <c:v>0</c:v>
                      </c:pt>
                      <c:pt idx="1349">
                        <c:v>0</c:v>
                      </c:pt>
                      <c:pt idx="1350">
                        <c:v>0</c:v>
                      </c:pt>
                      <c:pt idx="1351">
                        <c:v>0</c:v>
                      </c:pt>
                      <c:pt idx="1352">
                        <c:v>0</c:v>
                      </c:pt>
                      <c:pt idx="1353">
                        <c:v>0</c:v>
                      </c:pt>
                      <c:pt idx="1354">
                        <c:v>0</c:v>
                      </c:pt>
                      <c:pt idx="1355">
                        <c:v>0</c:v>
                      </c:pt>
                      <c:pt idx="1356">
                        <c:v>0</c:v>
                      </c:pt>
                      <c:pt idx="1357">
                        <c:v>0</c:v>
                      </c:pt>
                      <c:pt idx="1358">
                        <c:v>0</c:v>
                      </c:pt>
                      <c:pt idx="1359">
                        <c:v>0</c:v>
                      </c:pt>
                      <c:pt idx="1360">
                        <c:v>0</c:v>
                      </c:pt>
                      <c:pt idx="1361">
                        <c:v>0</c:v>
                      </c:pt>
                      <c:pt idx="1362">
                        <c:v>0</c:v>
                      </c:pt>
                      <c:pt idx="1363">
                        <c:v>0</c:v>
                      </c:pt>
                      <c:pt idx="1364">
                        <c:v>0</c:v>
                      </c:pt>
                      <c:pt idx="1365">
                        <c:v>0</c:v>
                      </c:pt>
                      <c:pt idx="1366">
                        <c:v>0</c:v>
                      </c:pt>
                      <c:pt idx="1367">
                        <c:v>0</c:v>
                      </c:pt>
                      <c:pt idx="1368">
                        <c:v>0</c:v>
                      </c:pt>
                      <c:pt idx="1369">
                        <c:v>0</c:v>
                      </c:pt>
                      <c:pt idx="1370">
                        <c:v>0</c:v>
                      </c:pt>
                      <c:pt idx="1371">
                        <c:v>0</c:v>
                      </c:pt>
                      <c:pt idx="1372">
                        <c:v>0</c:v>
                      </c:pt>
                      <c:pt idx="1373">
                        <c:v>0</c:v>
                      </c:pt>
                      <c:pt idx="1374">
                        <c:v>0</c:v>
                      </c:pt>
                      <c:pt idx="1375">
                        <c:v>0</c:v>
                      </c:pt>
                      <c:pt idx="1376">
                        <c:v>0</c:v>
                      </c:pt>
                      <c:pt idx="1377">
                        <c:v>0</c:v>
                      </c:pt>
                      <c:pt idx="1378">
                        <c:v>0</c:v>
                      </c:pt>
                      <c:pt idx="1379">
                        <c:v>0</c:v>
                      </c:pt>
                      <c:pt idx="1380">
                        <c:v>0</c:v>
                      </c:pt>
                      <c:pt idx="1381">
                        <c:v>0</c:v>
                      </c:pt>
                      <c:pt idx="1382">
                        <c:v>0</c:v>
                      </c:pt>
                      <c:pt idx="1383">
                        <c:v>0</c:v>
                      </c:pt>
                      <c:pt idx="1384">
                        <c:v>0</c:v>
                      </c:pt>
                      <c:pt idx="1385">
                        <c:v>0</c:v>
                      </c:pt>
                      <c:pt idx="1386">
                        <c:v>0</c:v>
                      </c:pt>
                      <c:pt idx="1387">
                        <c:v>0</c:v>
                      </c:pt>
                      <c:pt idx="1388">
                        <c:v>0</c:v>
                      </c:pt>
                      <c:pt idx="1389">
                        <c:v>0</c:v>
                      </c:pt>
                      <c:pt idx="1390">
                        <c:v>0</c:v>
                      </c:pt>
                      <c:pt idx="1391">
                        <c:v>0</c:v>
                      </c:pt>
                      <c:pt idx="1392">
                        <c:v>0</c:v>
                      </c:pt>
                      <c:pt idx="1393">
                        <c:v>0</c:v>
                      </c:pt>
                      <c:pt idx="1394">
                        <c:v>0</c:v>
                      </c:pt>
                      <c:pt idx="1395">
                        <c:v>0</c:v>
                      </c:pt>
                      <c:pt idx="1396">
                        <c:v>0</c:v>
                      </c:pt>
                      <c:pt idx="1397">
                        <c:v>0</c:v>
                      </c:pt>
                      <c:pt idx="1398">
                        <c:v>0</c:v>
                      </c:pt>
                      <c:pt idx="1399">
                        <c:v>0</c:v>
                      </c:pt>
                      <c:pt idx="1400">
                        <c:v>0</c:v>
                      </c:pt>
                      <c:pt idx="1401">
                        <c:v>0</c:v>
                      </c:pt>
                      <c:pt idx="1402">
                        <c:v>0</c:v>
                      </c:pt>
                      <c:pt idx="1403">
                        <c:v>0</c:v>
                      </c:pt>
                      <c:pt idx="1404">
                        <c:v>0</c:v>
                      </c:pt>
                      <c:pt idx="1405">
                        <c:v>0</c:v>
                      </c:pt>
                      <c:pt idx="1406">
                        <c:v>0</c:v>
                      </c:pt>
                      <c:pt idx="1407">
                        <c:v>0</c:v>
                      </c:pt>
                      <c:pt idx="1408">
                        <c:v>0</c:v>
                      </c:pt>
                      <c:pt idx="1409">
                        <c:v>0</c:v>
                      </c:pt>
                      <c:pt idx="1410">
                        <c:v>0</c:v>
                      </c:pt>
                      <c:pt idx="1411">
                        <c:v>0</c:v>
                      </c:pt>
                      <c:pt idx="1412">
                        <c:v>0</c:v>
                      </c:pt>
                      <c:pt idx="1413">
                        <c:v>0</c:v>
                      </c:pt>
                      <c:pt idx="1414">
                        <c:v>0</c:v>
                      </c:pt>
                      <c:pt idx="1415">
                        <c:v>0</c:v>
                      </c:pt>
                      <c:pt idx="1416">
                        <c:v>0</c:v>
                      </c:pt>
                      <c:pt idx="1417">
                        <c:v>0</c:v>
                      </c:pt>
                      <c:pt idx="1418">
                        <c:v>0</c:v>
                      </c:pt>
                      <c:pt idx="1419">
                        <c:v>0</c:v>
                      </c:pt>
                      <c:pt idx="1420">
                        <c:v>0</c:v>
                      </c:pt>
                      <c:pt idx="1421">
                        <c:v>0</c:v>
                      </c:pt>
                      <c:pt idx="1422">
                        <c:v>0</c:v>
                      </c:pt>
                      <c:pt idx="1423">
                        <c:v>0</c:v>
                      </c:pt>
                      <c:pt idx="1424">
                        <c:v>0</c:v>
                      </c:pt>
                      <c:pt idx="1425">
                        <c:v>0</c:v>
                      </c:pt>
                      <c:pt idx="1426">
                        <c:v>0</c:v>
                      </c:pt>
                      <c:pt idx="1427">
                        <c:v>0</c:v>
                      </c:pt>
                      <c:pt idx="1428">
                        <c:v>0</c:v>
                      </c:pt>
                      <c:pt idx="1429">
                        <c:v>0</c:v>
                      </c:pt>
                      <c:pt idx="1430">
                        <c:v>0</c:v>
                      </c:pt>
                      <c:pt idx="1431">
                        <c:v>0</c:v>
                      </c:pt>
                      <c:pt idx="1432">
                        <c:v>0</c:v>
                      </c:pt>
                      <c:pt idx="1433">
                        <c:v>0</c:v>
                      </c:pt>
                      <c:pt idx="1434">
                        <c:v>0</c:v>
                      </c:pt>
                      <c:pt idx="1435">
                        <c:v>0</c:v>
                      </c:pt>
                      <c:pt idx="1436">
                        <c:v>0</c:v>
                      </c:pt>
                      <c:pt idx="1437">
                        <c:v>0</c:v>
                      </c:pt>
                      <c:pt idx="1438">
                        <c:v>0</c:v>
                      </c:pt>
                      <c:pt idx="1439">
                        <c:v>0</c:v>
                      </c:pt>
                      <c:pt idx="1440">
                        <c:v>0</c:v>
                      </c:pt>
                      <c:pt idx="1441">
                        <c:v>0</c:v>
                      </c:pt>
                      <c:pt idx="1442">
                        <c:v>0</c:v>
                      </c:pt>
                      <c:pt idx="1443">
                        <c:v>0</c:v>
                      </c:pt>
                      <c:pt idx="1444">
                        <c:v>0</c:v>
                      </c:pt>
                      <c:pt idx="1445">
                        <c:v>0</c:v>
                      </c:pt>
                      <c:pt idx="1446">
                        <c:v>0</c:v>
                      </c:pt>
                      <c:pt idx="1447">
                        <c:v>0</c:v>
                      </c:pt>
                      <c:pt idx="1448">
                        <c:v>0</c:v>
                      </c:pt>
                      <c:pt idx="1449">
                        <c:v>0</c:v>
                      </c:pt>
                      <c:pt idx="1450">
                        <c:v>0</c:v>
                      </c:pt>
                      <c:pt idx="1451">
                        <c:v>0</c:v>
                      </c:pt>
                      <c:pt idx="1452">
                        <c:v>0</c:v>
                      </c:pt>
                      <c:pt idx="1453">
                        <c:v>0</c:v>
                      </c:pt>
                      <c:pt idx="1454">
                        <c:v>0</c:v>
                      </c:pt>
                      <c:pt idx="1455">
                        <c:v>0</c:v>
                      </c:pt>
                      <c:pt idx="1456">
                        <c:v>0</c:v>
                      </c:pt>
                      <c:pt idx="1457">
                        <c:v>0</c:v>
                      </c:pt>
                      <c:pt idx="1458">
                        <c:v>0</c:v>
                      </c:pt>
                      <c:pt idx="1459">
                        <c:v>0</c:v>
                      </c:pt>
                      <c:pt idx="1460">
                        <c:v>0</c:v>
                      </c:pt>
                      <c:pt idx="1461">
                        <c:v>0</c:v>
                      </c:pt>
                      <c:pt idx="1462">
                        <c:v>0</c:v>
                      </c:pt>
                      <c:pt idx="1463">
                        <c:v>0</c:v>
                      </c:pt>
                      <c:pt idx="1464">
                        <c:v>0</c:v>
                      </c:pt>
                      <c:pt idx="1465">
                        <c:v>0</c:v>
                      </c:pt>
                      <c:pt idx="1466">
                        <c:v>0</c:v>
                      </c:pt>
                      <c:pt idx="1467">
                        <c:v>0</c:v>
                      </c:pt>
                      <c:pt idx="1468">
                        <c:v>0</c:v>
                      </c:pt>
                      <c:pt idx="1469">
                        <c:v>0</c:v>
                      </c:pt>
                      <c:pt idx="1470">
                        <c:v>0</c:v>
                      </c:pt>
                      <c:pt idx="1471">
                        <c:v>0</c:v>
                      </c:pt>
                      <c:pt idx="1472">
                        <c:v>0</c:v>
                      </c:pt>
                      <c:pt idx="1473">
                        <c:v>0</c:v>
                      </c:pt>
                      <c:pt idx="1474">
                        <c:v>0</c:v>
                      </c:pt>
                      <c:pt idx="1475">
                        <c:v>0</c:v>
                      </c:pt>
                      <c:pt idx="1476">
                        <c:v>0</c:v>
                      </c:pt>
                      <c:pt idx="1477">
                        <c:v>0</c:v>
                      </c:pt>
                      <c:pt idx="1478">
                        <c:v>0</c:v>
                      </c:pt>
                      <c:pt idx="1479">
                        <c:v>0</c:v>
                      </c:pt>
                      <c:pt idx="1480">
                        <c:v>0</c:v>
                      </c:pt>
                      <c:pt idx="1481">
                        <c:v>0</c:v>
                      </c:pt>
                      <c:pt idx="1482">
                        <c:v>0</c:v>
                      </c:pt>
                      <c:pt idx="1483">
                        <c:v>0</c:v>
                      </c:pt>
                      <c:pt idx="1484">
                        <c:v>0</c:v>
                      </c:pt>
                      <c:pt idx="1485">
                        <c:v>0</c:v>
                      </c:pt>
                      <c:pt idx="1486">
                        <c:v>0</c:v>
                      </c:pt>
                      <c:pt idx="1487">
                        <c:v>0</c:v>
                      </c:pt>
                      <c:pt idx="1488">
                        <c:v>0</c:v>
                      </c:pt>
                      <c:pt idx="1489">
                        <c:v>0</c:v>
                      </c:pt>
                      <c:pt idx="1490">
                        <c:v>0</c:v>
                      </c:pt>
                      <c:pt idx="1491">
                        <c:v>0</c:v>
                      </c:pt>
                      <c:pt idx="1492">
                        <c:v>0</c:v>
                      </c:pt>
                      <c:pt idx="1493">
                        <c:v>0</c:v>
                      </c:pt>
                      <c:pt idx="1494">
                        <c:v>0</c:v>
                      </c:pt>
                      <c:pt idx="1495">
                        <c:v>0</c:v>
                      </c:pt>
                      <c:pt idx="1496">
                        <c:v>0</c:v>
                      </c:pt>
                      <c:pt idx="1497">
                        <c:v>0</c:v>
                      </c:pt>
                      <c:pt idx="1498">
                        <c:v>0</c:v>
                      </c:pt>
                      <c:pt idx="1499">
                        <c:v>0</c:v>
                      </c:pt>
                      <c:pt idx="1500">
                        <c:v>0</c:v>
                      </c:pt>
                      <c:pt idx="1501">
                        <c:v>0</c:v>
                      </c:pt>
                      <c:pt idx="1502">
                        <c:v>0</c:v>
                      </c:pt>
                      <c:pt idx="1503">
                        <c:v>0</c:v>
                      </c:pt>
                      <c:pt idx="1504">
                        <c:v>0</c:v>
                      </c:pt>
                      <c:pt idx="1505">
                        <c:v>0</c:v>
                      </c:pt>
                      <c:pt idx="1506">
                        <c:v>0</c:v>
                      </c:pt>
                      <c:pt idx="1507">
                        <c:v>0</c:v>
                      </c:pt>
                      <c:pt idx="1508">
                        <c:v>0</c:v>
                      </c:pt>
                      <c:pt idx="1509">
                        <c:v>0</c:v>
                      </c:pt>
                      <c:pt idx="1510">
                        <c:v>0</c:v>
                      </c:pt>
                      <c:pt idx="1511">
                        <c:v>0</c:v>
                      </c:pt>
                      <c:pt idx="1512">
                        <c:v>0</c:v>
                      </c:pt>
                      <c:pt idx="1513">
                        <c:v>0</c:v>
                      </c:pt>
                      <c:pt idx="1514">
                        <c:v>0</c:v>
                      </c:pt>
                      <c:pt idx="1515">
                        <c:v>0</c:v>
                      </c:pt>
                      <c:pt idx="1516">
                        <c:v>0</c:v>
                      </c:pt>
                      <c:pt idx="1517">
                        <c:v>0</c:v>
                      </c:pt>
                      <c:pt idx="1518">
                        <c:v>0</c:v>
                      </c:pt>
                      <c:pt idx="1519">
                        <c:v>0</c:v>
                      </c:pt>
                      <c:pt idx="1520">
                        <c:v>0</c:v>
                      </c:pt>
                      <c:pt idx="1521">
                        <c:v>0</c:v>
                      </c:pt>
                      <c:pt idx="1522">
                        <c:v>0</c:v>
                      </c:pt>
                      <c:pt idx="1523">
                        <c:v>0</c:v>
                      </c:pt>
                      <c:pt idx="1524">
                        <c:v>0</c:v>
                      </c:pt>
                      <c:pt idx="1525">
                        <c:v>0</c:v>
                      </c:pt>
                      <c:pt idx="1526">
                        <c:v>0</c:v>
                      </c:pt>
                      <c:pt idx="1527">
                        <c:v>0</c:v>
                      </c:pt>
                      <c:pt idx="1528">
                        <c:v>0</c:v>
                      </c:pt>
                      <c:pt idx="1529">
                        <c:v>0</c:v>
                      </c:pt>
                      <c:pt idx="1530">
                        <c:v>0</c:v>
                      </c:pt>
                      <c:pt idx="1531">
                        <c:v>0</c:v>
                      </c:pt>
                      <c:pt idx="1532">
                        <c:v>0</c:v>
                      </c:pt>
                      <c:pt idx="1533">
                        <c:v>0</c:v>
                      </c:pt>
                      <c:pt idx="1534">
                        <c:v>0</c:v>
                      </c:pt>
                      <c:pt idx="1535">
                        <c:v>0</c:v>
                      </c:pt>
                      <c:pt idx="1536">
                        <c:v>0</c:v>
                      </c:pt>
                      <c:pt idx="1537">
                        <c:v>0</c:v>
                      </c:pt>
                      <c:pt idx="1538">
                        <c:v>0</c:v>
                      </c:pt>
                      <c:pt idx="1539">
                        <c:v>0</c:v>
                      </c:pt>
                      <c:pt idx="1540">
                        <c:v>0</c:v>
                      </c:pt>
                      <c:pt idx="1541">
                        <c:v>0</c:v>
                      </c:pt>
                      <c:pt idx="1542">
                        <c:v>0</c:v>
                      </c:pt>
                      <c:pt idx="1543">
                        <c:v>0</c:v>
                      </c:pt>
                      <c:pt idx="1544">
                        <c:v>0</c:v>
                      </c:pt>
                      <c:pt idx="1545">
                        <c:v>0</c:v>
                      </c:pt>
                      <c:pt idx="1546">
                        <c:v>0</c:v>
                      </c:pt>
                      <c:pt idx="1547">
                        <c:v>0</c:v>
                      </c:pt>
                      <c:pt idx="1548">
                        <c:v>0</c:v>
                      </c:pt>
                      <c:pt idx="1549">
                        <c:v>0</c:v>
                      </c:pt>
                      <c:pt idx="1550">
                        <c:v>0</c:v>
                      </c:pt>
                      <c:pt idx="1551">
                        <c:v>0</c:v>
                      </c:pt>
                      <c:pt idx="1552">
                        <c:v>0</c:v>
                      </c:pt>
                      <c:pt idx="1553">
                        <c:v>0</c:v>
                      </c:pt>
                      <c:pt idx="1554">
                        <c:v>0</c:v>
                      </c:pt>
                      <c:pt idx="1555">
                        <c:v>0</c:v>
                      </c:pt>
                      <c:pt idx="1556">
                        <c:v>0</c:v>
                      </c:pt>
                      <c:pt idx="1557">
                        <c:v>0</c:v>
                      </c:pt>
                      <c:pt idx="1558">
                        <c:v>0</c:v>
                      </c:pt>
                      <c:pt idx="1559">
                        <c:v>0</c:v>
                      </c:pt>
                      <c:pt idx="1560">
                        <c:v>0</c:v>
                      </c:pt>
                      <c:pt idx="1561">
                        <c:v>0</c:v>
                      </c:pt>
                      <c:pt idx="1562">
                        <c:v>0</c:v>
                      </c:pt>
                      <c:pt idx="1563">
                        <c:v>0</c:v>
                      </c:pt>
                      <c:pt idx="1564">
                        <c:v>0</c:v>
                      </c:pt>
                      <c:pt idx="1565">
                        <c:v>0</c:v>
                      </c:pt>
                      <c:pt idx="1566">
                        <c:v>0</c:v>
                      </c:pt>
                      <c:pt idx="1567">
                        <c:v>0</c:v>
                      </c:pt>
                      <c:pt idx="1568">
                        <c:v>0</c:v>
                      </c:pt>
                      <c:pt idx="1569">
                        <c:v>0</c:v>
                      </c:pt>
                      <c:pt idx="1570">
                        <c:v>0</c:v>
                      </c:pt>
                      <c:pt idx="1571">
                        <c:v>0</c:v>
                      </c:pt>
                      <c:pt idx="1572">
                        <c:v>0</c:v>
                      </c:pt>
                      <c:pt idx="1573">
                        <c:v>0</c:v>
                      </c:pt>
                      <c:pt idx="1574">
                        <c:v>0</c:v>
                      </c:pt>
                      <c:pt idx="1575">
                        <c:v>0</c:v>
                      </c:pt>
                      <c:pt idx="1576">
                        <c:v>0</c:v>
                      </c:pt>
                      <c:pt idx="1577">
                        <c:v>0</c:v>
                      </c:pt>
                      <c:pt idx="1578">
                        <c:v>0</c:v>
                      </c:pt>
                      <c:pt idx="1579">
                        <c:v>0</c:v>
                      </c:pt>
                      <c:pt idx="1580">
                        <c:v>0</c:v>
                      </c:pt>
                      <c:pt idx="1581">
                        <c:v>0</c:v>
                      </c:pt>
                      <c:pt idx="1582">
                        <c:v>0</c:v>
                      </c:pt>
                      <c:pt idx="1583">
                        <c:v>0</c:v>
                      </c:pt>
                      <c:pt idx="1584">
                        <c:v>0</c:v>
                      </c:pt>
                      <c:pt idx="1585">
                        <c:v>0</c:v>
                      </c:pt>
                      <c:pt idx="1586">
                        <c:v>0</c:v>
                      </c:pt>
                      <c:pt idx="1587">
                        <c:v>0</c:v>
                      </c:pt>
                      <c:pt idx="1588">
                        <c:v>0</c:v>
                      </c:pt>
                      <c:pt idx="1589">
                        <c:v>0</c:v>
                      </c:pt>
                      <c:pt idx="1590">
                        <c:v>0</c:v>
                      </c:pt>
                      <c:pt idx="1591">
                        <c:v>0</c:v>
                      </c:pt>
                      <c:pt idx="1592">
                        <c:v>0</c:v>
                      </c:pt>
                      <c:pt idx="1593">
                        <c:v>0</c:v>
                      </c:pt>
                      <c:pt idx="1594">
                        <c:v>0</c:v>
                      </c:pt>
                      <c:pt idx="1595">
                        <c:v>0</c:v>
                      </c:pt>
                      <c:pt idx="1596">
                        <c:v>0</c:v>
                      </c:pt>
                      <c:pt idx="1597">
                        <c:v>0</c:v>
                      </c:pt>
                      <c:pt idx="1598">
                        <c:v>0</c:v>
                      </c:pt>
                      <c:pt idx="1599">
                        <c:v>0</c:v>
                      </c:pt>
                      <c:pt idx="1600">
                        <c:v>0</c:v>
                      </c:pt>
                      <c:pt idx="1601">
                        <c:v>0</c:v>
                      </c:pt>
                      <c:pt idx="1602">
                        <c:v>0</c:v>
                      </c:pt>
                      <c:pt idx="1603">
                        <c:v>0</c:v>
                      </c:pt>
                      <c:pt idx="1604">
                        <c:v>0</c:v>
                      </c:pt>
                      <c:pt idx="1605">
                        <c:v>0</c:v>
                      </c:pt>
                      <c:pt idx="1606">
                        <c:v>0</c:v>
                      </c:pt>
                      <c:pt idx="1607">
                        <c:v>0</c:v>
                      </c:pt>
                      <c:pt idx="1608">
                        <c:v>0</c:v>
                      </c:pt>
                      <c:pt idx="1609">
                        <c:v>0</c:v>
                      </c:pt>
                      <c:pt idx="1610">
                        <c:v>0</c:v>
                      </c:pt>
                      <c:pt idx="1611">
                        <c:v>0</c:v>
                      </c:pt>
                      <c:pt idx="1612">
                        <c:v>0</c:v>
                      </c:pt>
                      <c:pt idx="1613">
                        <c:v>0</c:v>
                      </c:pt>
                      <c:pt idx="1614">
                        <c:v>0</c:v>
                      </c:pt>
                      <c:pt idx="1615">
                        <c:v>0</c:v>
                      </c:pt>
                      <c:pt idx="1616">
                        <c:v>0</c:v>
                      </c:pt>
                      <c:pt idx="1617">
                        <c:v>0</c:v>
                      </c:pt>
                      <c:pt idx="1618">
                        <c:v>0</c:v>
                      </c:pt>
                      <c:pt idx="1619">
                        <c:v>0</c:v>
                      </c:pt>
                      <c:pt idx="1620">
                        <c:v>0</c:v>
                      </c:pt>
                      <c:pt idx="1621">
                        <c:v>0</c:v>
                      </c:pt>
                      <c:pt idx="1622">
                        <c:v>0</c:v>
                      </c:pt>
                      <c:pt idx="1623">
                        <c:v>0</c:v>
                      </c:pt>
                      <c:pt idx="1624">
                        <c:v>0</c:v>
                      </c:pt>
                      <c:pt idx="1625">
                        <c:v>0</c:v>
                      </c:pt>
                      <c:pt idx="1626">
                        <c:v>0</c:v>
                      </c:pt>
                      <c:pt idx="1627">
                        <c:v>0</c:v>
                      </c:pt>
                      <c:pt idx="1628">
                        <c:v>0</c:v>
                      </c:pt>
                      <c:pt idx="1629">
                        <c:v>0</c:v>
                      </c:pt>
                      <c:pt idx="1630">
                        <c:v>0</c:v>
                      </c:pt>
                      <c:pt idx="1631">
                        <c:v>0</c:v>
                      </c:pt>
                      <c:pt idx="1632">
                        <c:v>0</c:v>
                      </c:pt>
                      <c:pt idx="1633">
                        <c:v>0</c:v>
                      </c:pt>
                      <c:pt idx="1634">
                        <c:v>0</c:v>
                      </c:pt>
                      <c:pt idx="1635">
                        <c:v>0</c:v>
                      </c:pt>
                      <c:pt idx="1636">
                        <c:v>0</c:v>
                      </c:pt>
                      <c:pt idx="1637">
                        <c:v>0</c:v>
                      </c:pt>
                      <c:pt idx="1638">
                        <c:v>0</c:v>
                      </c:pt>
                      <c:pt idx="1639">
                        <c:v>0</c:v>
                      </c:pt>
                      <c:pt idx="1640">
                        <c:v>0</c:v>
                      </c:pt>
                      <c:pt idx="1641">
                        <c:v>0</c:v>
                      </c:pt>
                      <c:pt idx="1642">
                        <c:v>0</c:v>
                      </c:pt>
                      <c:pt idx="1643">
                        <c:v>0</c:v>
                      </c:pt>
                      <c:pt idx="1644">
                        <c:v>0</c:v>
                      </c:pt>
                      <c:pt idx="1645">
                        <c:v>0</c:v>
                      </c:pt>
                      <c:pt idx="1646">
                        <c:v>0</c:v>
                      </c:pt>
                      <c:pt idx="1647">
                        <c:v>0</c:v>
                      </c:pt>
                      <c:pt idx="1648">
                        <c:v>0</c:v>
                      </c:pt>
                      <c:pt idx="1649">
                        <c:v>0</c:v>
                      </c:pt>
                      <c:pt idx="1650">
                        <c:v>0</c:v>
                      </c:pt>
                      <c:pt idx="1651">
                        <c:v>0</c:v>
                      </c:pt>
                      <c:pt idx="1652">
                        <c:v>0</c:v>
                      </c:pt>
                      <c:pt idx="1653">
                        <c:v>0</c:v>
                      </c:pt>
                      <c:pt idx="1654">
                        <c:v>0</c:v>
                      </c:pt>
                      <c:pt idx="1655">
                        <c:v>0</c:v>
                      </c:pt>
                      <c:pt idx="1656">
                        <c:v>0</c:v>
                      </c:pt>
                      <c:pt idx="1657">
                        <c:v>0</c:v>
                      </c:pt>
                      <c:pt idx="1658">
                        <c:v>0</c:v>
                      </c:pt>
                      <c:pt idx="1659">
                        <c:v>0</c:v>
                      </c:pt>
                      <c:pt idx="1660">
                        <c:v>0</c:v>
                      </c:pt>
                      <c:pt idx="1661">
                        <c:v>0</c:v>
                      </c:pt>
                      <c:pt idx="1662">
                        <c:v>0</c:v>
                      </c:pt>
                      <c:pt idx="1663">
                        <c:v>0</c:v>
                      </c:pt>
                      <c:pt idx="1664">
                        <c:v>0</c:v>
                      </c:pt>
                      <c:pt idx="1665">
                        <c:v>0</c:v>
                      </c:pt>
                      <c:pt idx="1666">
                        <c:v>0</c:v>
                      </c:pt>
                      <c:pt idx="1667">
                        <c:v>0</c:v>
                      </c:pt>
                      <c:pt idx="1668">
                        <c:v>0</c:v>
                      </c:pt>
                      <c:pt idx="1669">
                        <c:v>0</c:v>
                      </c:pt>
                      <c:pt idx="1670">
                        <c:v>0</c:v>
                      </c:pt>
                      <c:pt idx="1671">
                        <c:v>0</c:v>
                      </c:pt>
                      <c:pt idx="1672">
                        <c:v>0</c:v>
                      </c:pt>
                      <c:pt idx="1673">
                        <c:v>0</c:v>
                      </c:pt>
                      <c:pt idx="1674">
                        <c:v>0</c:v>
                      </c:pt>
                      <c:pt idx="1675">
                        <c:v>0</c:v>
                      </c:pt>
                      <c:pt idx="1676">
                        <c:v>0</c:v>
                      </c:pt>
                      <c:pt idx="1677">
                        <c:v>0</c:v>
                      </c:pt>
                      <c:pt idx="1678">
                        <c:v>0</c:v>
                      </c:pt>
                      <c:pt idx="1679">
                        <c:v>0</c:v>
                      </c:pt>
                      <c:pt idx="1680">
                        <c:v>0</c:v>
                      </c:pt>
                      <c:pt idx="1681">
                        <c:v>0</c:v>
                      </c:pt>
                      <c:pt idx="1682">
                        <c:v>0</c:v>
                      </c:pt>
                      <c:pt idx="1683">
                        <c:v>0</c:v>
                      </c:pt>
                      <c:pt idx="1684">
                        <c:v>0</c:v>
                      </c:pt>
                      <c:pt idx="1685">
                        <c:v>0</c:v>
                      </c:pt>
                      <c:pt idx="1686">
                        <c:v>0</c:v>
                      </c:pt>
                      <c:pt idx="1687">
                        <c:v>0</c:v>
                      </c:pt>
                      <c:pt idx="1688">
                        <c:v>0</c:v>
                      </c:pt>
                      <c:pt idx="1689">
                        <c:v>0</c:v>
                      </c:pt>
                      <c:pt idx="1690">
                        <c:v>0</c:v>
                      </c:pt>
                      <c:pt idx="1691">
                        <c:v>0</c:v>
                      </c:pt>
                      <c:pt idx="1692">
                        <c:v>0</c:v>
                      </c:pt>
                      <c:pt idx="1693">
                        <c:v>0</c:v>
                      </c:pt>
                      <c:pt idx="1694">
                        <c:v>0</c:v>
                      </c:pt>
                      <c:pt idx="1695">
                        <c:v>0</c:v>
                      </c:pt>
                      <c:pt idx="1696">
                        <c:v>0</c:v>
                      </c:pt>
                      <c:pt idx="1697">
                        <c:v>0</c:v>
                      </c:pt>
                      <c:pt idx="1698">
                        <c:v>0</c:v>
                      </c:pt>
                      <c:pt idx="1699">
                        <c:v>0</c:v>
                      </c:pt>
                      <c:pt idx="1700">
                        <c:v>0</c:v>
                      </c:pt>
                      <c:pt idx="1701">
                        <c:v>0</c:v>
                      </c:pt>
                      <c:pt idx="1702">
                        <c:v>0</c:v>
                      </c:pt>
                      <c:pt idx="1703">
                        <c:v>0</c:v>
                      </c:pt>
                      <c:pt idx="1704">
                        <c:v>0</c:v>
                      </c:pt>
                      <c:pt idx="1705">
                        <c:v>0</c:v>
                      </c:pt>
                      <c:pt idx="1706">
                        <c:v>0</c:v>
                      </c:pt>
                      <c:pt idx="1707">
                        <c:v>0</c:v>
                      </c:pt>
                      <c:pt idx="1708">
                        <c:v>0</c:v>
                      </c:pt>
                      <c:pt idx="1709">
                        <c:v>0</c:v>
                      </c:pt>
                      <c:pt idx="1710">
                        <c:v>0</c:v>
                      </c:pt>
                      <c:pt idx="1711">
                        <c:v>0</c:v>
                      </c:pt>
                      <c:pt idx="1712">
                        <c:v>0</c:v>
                      </c:pt>
                      <c:pt idx="1713">
                        <c:v>0</c:v>
                      </c:pt>
                      <c:pt idx="1714">
                        <c:v>0</c:v>
                      </c:pt>
                      <c:pt idx="1715">
                        <c:v>0</c:v>
                      </c:pt>
                      <c:pt idx="1716">
                        <c:v>0</c:v>
                      </c:pt>
                      <c:pt idx="1717">
                        <c:v>0</c:v>
                      </c:pt>
                      <c:pt idx="1718">
                        <c:v>0</c:v>
                      </c:pt>
                      <c:pt idx="1719">
                        <c:v>0</c:v>
                      </c:pt>
                      <c:pt idx="1720">
                        <c:v>0</c:v>
                      </c:pt>
                      <c:pt idx="1721">
                        <c:v>0</c:v>
                      </c:pt>
                      <c:pt idx="1722">
                        <c:v>0</c:v>
                      </c:pt>
                      <c:pt idx="1723">
                        <c:v>0</c:v>
                      </c:pt>
                      <c:pt idx="1724">
                        <c:v>0</c:v>
                      </c:pt>
                      <c:pt idx="1725">
                        <c:v>0</c:v>
                      </c:pt>
                      <c:pt idx="1726">
                        <c:v>0</c:v>
                      </c:pt>
                      <c:pt idx="1727">
                        <c:v>0</c:v>
                      </c:pt>
                      <c:pt idx="1728">
                        <c:v>0</c:v>
                      </c:pt>
                      <c:pt idx="1729">
                        <c:v>0</c:v>
                      </c:pt>
                      <c:pt idx="1730">
                        <c:v>0</c:v>
                      </c:pt>
                      <c:pt idx="1731">
                        <c:v>0</c:v>
                      </c:pt>
                      <c:pt idx="1732">
                        <c:v>0</c:v>
                      </c:pt>
                      <c:pt idx="1733">
                        <c:v>0</c:v>
                      </c:pt>
                      <c:pt idx="1734">
                        <c:v>0</c:v>
                      </c:pt>
                      <c:pt idx="1735">
                        <c:v>0</c:v>
                      </c:pt>
                      <c:pt idx="1736">
                        <c:v>0</c:v>
                      </c:pt>
                      <c:pt idx="1737">
                        <c:v>0</c:v>
                      </c:pt>
                      <c:pt idx="1738">
                        <c:v>0</c:v>
                      </c:pt>
                      <c:pt idx="1739">
                        <c:v>0</c:v>
                      </c:pt>
                      <c:pt idx="1740">
                        <c:v>0</c:v>
                      </c:pt>
                      <c:pt idx="1741">
                        <c:v>0</c:v>
                      </c:pt>
                      <c:pt idx="1742">
                        <c:v>0</c:v>
                      </c:pt>
                      <c:pt idx="1743">
                        <c:v>0</c:v>
                      </c:pt>
                      <c:pt idx="1744">
                        <c:v>0</c:v>
                      </c:pt>
                      <c:pt idx="1745">
                        <c:v>0</c:v>
                      </c:pt>
                      <c:pt idx="1746">
                        <c:v>0</c:v>
                      </c:pt>
                      <c:pt idx="1747">
                        <c:v>0</c:v>
                      </c:pt>
                      <c:pt idx="1748">
                        <c:v>0</c:v>
                      </c:pt>
                      <c:pt idx="1749">
                        <c:v>0</c:v>
                      </c:pt>
                      <c:pt idx="1750">
                        <c:v>0</c:v>
                      </c:pt>
                      <c:pt idx="1751">
                        <c:v>0</c:v>
                      </c:pt>
                      <c:pt idx="1752">
                        <c:v>0</c:v>
                      </c:pt>
                      <c:pt idx="1753">
                        <c:v>0</c:v>
                      </c:pt>
                      <c:pt idx="1754">
                        <c:v>0</c:v>
                      </c:pt>
                      <c:pt idx="1755">
                        <c:v>0</c:v>
                      </c:pt>
                      <c:pt idx="1756">
                        <c:v>0</c:v>
                      </c:pt>
                      <c:pt idx="1757">
                        <c:v>0</c:v>
                      </c:pt>
                      <c:pt idx="1758">
                        <c:v>0</c:v>
                      </c:pt>
                      <c:pt idx="1759">
                        <c:v>0</c:v>
                      </c:pt>
                      <c:pt idx="1760">
                        <c:v>0</c:v>
                      </c:pt>
                      <c:pt idx="1761">
                        <c:v>0</c:v>
                      </c:pt>
                      <c:pt idx="1762">
                        <c:v>0</c:v>
                      </c:pt>
                      <c:pt idx="1763">
                        <c:v>0</c:v>
                      </c:pt>
                      <c:pt idx="1764">
                        <c:v>0</c:v>
                      </c:pt>
                      <c:pt idx="1765">
                        <c:v>0</c:v>
                      </c:pt>
                      <c:pt idx="1766">
                        <c:v>0</c:v>
                      </c:pt>
                      <c:pt idx="1767">
                        <c:v>0</c:v>
                      </c:pt>
                      <c:pt idx="1768">
                        <c:v>0</c:v>
                      </c:pt>
                      <c:pt idx="1769">
                        <c:v>0</c:v>
                      </c:pt>
                      <c:pt idx="1770">
                        <c:v>0</c:v>
                      </c:pt>
                      <c:pt idx="1771">
                        <c:v>0</c:v>
                      </c:pt>
                      <c:pt idx="1772">
                        <c:v>0</c:v>
                      </c:pt>
                      <c:pt idx="1773">
                        <c:v>0</c:v>
                      </c:pt>
                      <c:pt idx="1774">
                        <c:v>0</c:v>
                      </c:pt>
                      <c:pt idx="1775">
                        <c:v>0</c:v>
                      </c:pt>
                      <c:pt idx="1776">
                        <c:v>0</c:v>
                      </c:pt>
                      <c:pt idx="1777">
                        <c:v>0</c:v>
                      </c:pt>
                      <c:pt idx="1778">
                        <c:v>0</c:v>
                      </c:pt>
                      <c:pt idx="1779">
                        <c:v>0</c:v>
                      </c:pt>
                      <c:pt idx="1780">
                        <c:v>0</c:v>
                      </c:pt>
                      <c:pt idx="1781">
                        <c:v>0</c:v>
                      </c:pt>
                      <c:pt idx="1782">
                        <c:v>0</c:v>
                      </c:pt>
                      <c:pt idx="1783">
                        <c:v>0</c:v>
                      </c:pt>
                      <c:pt idx="1784">
                        <c:v>0</c:v>
                      </c:pt>
                      <c:pt idx="1785">
                        <c:v>0</c:v>
                      </c:pt>
                      <c:pt idx="1786">
                        <c:v>0</c:v>
                      </c:pt>
                      <c:pt idx="1787">
                        <c:v>0</c:v>
                      </c:pt>
                      <c:pt idx="1788">
                        <c:v>0</c:v>
                      </c:pt>
                      <c:pt idx="1789">
                        <c:v>0</c:v>
                      </c:pt>
                      <c:pt idx="1790">
                        <c:v>0</c:v>
                      </c:pt>
                      <c:pt idx="1791">
                        <c:v>0</c:v>
                      </c:pt>
                      <c:pt idx="1792">
                        <c:v>0</c:v>
                      </c:pt>
                      <c:pt idx="1793">
                        <c:v>0</c:v>
                      </c:pt>
                      <c:pt idx="1794">
                        <c:v>0</c:v>
                      </c:pt>
                      <c:pt idx="1795">
                        <c:v>0</c:v>
                      </c:pt>
                      <c:pt idx="1796">
                        <c:v>0</c:v>
                      </c:pt>
                      <c:pt idx="1797">
                        <c:v>0</c:v>
                      </c:pt>
                      <c:pt idx="1798">
                        <c:v>0</c:v>
                      </c:pt>
                      <c:pt idx="1799">
                        <c:v>0</c:v>
                      </c:pt>
                      <c:pt idx="1800">
                        <c:v>0</c:v>
                      </c:pt>
                      <c:pt idx="1801">
                        <c:v>0</c:v>
                      </c:pt>
                      <c:pt idx="1802">
                        <c:v>0</c:v>
                      </c:pt>
                      <c:pt idx="1803">
                        <c:v>0</c:v>
                      </c:pt>
                      <c:pt idx="1804">
                        <c:v>0</c:v>
                      </c:pt>
                      <c:pt idx="1805">
                        <c:v>0</c:v>
                      </c:pt>
                      <c:pt idx="1806">
                        <c:v>0</c:v>
                      </c:pt>
                      <c:pt idx="1807">
                        <c:v>0</c:v>
                      </c:pt>
                      <c:pt idx="1808">
                        <c:v>0</c:v>
                      </c:pt>
                      <c:pt idx="1809">
                        <c:v>0</c:v>
                      </c:pt>
                      <c:pt idx="1810">
                        <c:v>0</c:v>
                      </c:pt>
                      <c:pt idx="1811">
                        <c:v>0</c:v>
                      </c:pt>
                      <c:pt idx="1812">
                        <c:v>0</c:v>
                      </c:pt>
                      <c:pt idx="1813">
                        <c:v>0</c:v>
                      </c:pt>
                      <c:pt idx="1814">
                        <c:v>0</c:v>
                      </c:pt>
                      <c:pt idx="1815">
                        <c:v>0</c:v>
                      </c:pt>
                      <c:pt idx="1816">
                        <c:v>0</c:v>
                      </c:pt>
                      <c:pt idx="1817">
                        <c:v>0</c:v>
                      </c:pt>
                      <c:pt idx="1818">
                        <c:v>0</c:v>
                      </c:pt>
                      <c:pt idx="1819">
                        <c:v>0</c:v>
                      </c:pt>
                      <c:pt idx="1820">
                        <c:v>0</c:v>
                      </c:pt>
                      <c:pt idx="1821">
                        <c:v>0</c:v>
                      </c:pt>
                      <c:pt idx="1822">
                        <c:v>0</c:v>
                      </c:pt>
                      <c:pt idx="1823">
                        <c:v>0</c:v>
                      </c:pt>
                      <c:pt idx="1824">
                        <c:v>0</c:v>
                      </c:pt>
                      <c:pt idx="1825">
                        <c:v>0</c:v>
                      </c:pt>
                      <c:pt idx="1826">
                        <c:v>0</c:v>
                      </c:pt>
                      <c:pt idx="1827">
                        <c:v>0</c:v>
                      </c:pt>
                      <c:pt idx="1828">
                        <c:v>0</c:v>
                      </c:pt>
                      <c:pt idx="1829">
                        <c:v>0</c:v>
                      </c:pt>
                      <c:pt idx="1830">
                        <c:v>0</c:v>
                      </c:pt>
                      <c:pt idx="1831">
                        <c:v>0</c:v>
                      </c:pt>
                      <c:pt idx="1832">
                        <c:v>0</c:v>
                      </c:pt>
                      <c:pt idx="1833">
                        <c:v>0</c:v>
                      </c:pt>
                      <c:pt idx="1834">
                        <c:v>0</c:v>
                      </c:pt>
                      <c:pt idx="1835">
                        <c:v>0</c:v>
                      </c:pt>
                      <c:pt idx="1836">
                        <c:v>0</c:v>
                      </c:pt>
                      <c:pt idx="1837">
                        <c:v>0</c:v>
                      </c:pt>
                      <c:pt idx="1838">
                        <c:v>0</c:v>
                      </c:pt>
                      <c:pt idx="1839">
                        <c:v>0</c:v>
                      </c:pt>
                      <c:pt idx="1840">
                        <c:v>0</c:v>
                      </c:pt>
                      <c:pt idx="1841">
                        <c:v>0</c:v>
                      </c:pt>
                      <c:pt idx="1842">
                        <c:v>0</c:v>
                      </c:pt>
                      <c:pt idx="1843">
                        <c:v>0</c:v>
                      </c:pt>
                      <c:pt idx="1844">
                        <c:v>0</c:v>
                      </c:pt>
                      <c:pt idx="1845">
                        <c:v>0</c:v>
                      </c:pt>
                      <c:pt idx="1846">
                        <c:v>0</c:v>
                      </c:pt>
                      <c:pt idx="1847">
                        <c:v>0</c:v>
                      </c:pt>
                      <c:pt idx="1848">
                        <c:v>0</c:v>
                      </c:pt>
                      <c:pt idx="1849">
                        <c:v>0</c:v>
                      </c:pt>
                      <c:pt idx="1850">
                        <c:v>0</c:v>
                      </c:pt>
                      <c:pt idx="1851">
                        <c:v>0</c:v>
                      </c:pt>
                      <c:pt idx="1852">
                        <c:v>0</c:v>
                      </c:pt>
                      <c:pt idx="1853">
                        <c:v>0</c:v>
                      </c:pt>
                      <c:pt idx="1854">
                        <c:v>0</c:v>
                      </c:pt>
                      <c:pt idx="1855">
                        <c:v>0</c:v>
                      </c:pt>
                      <c:pt idx="1856">
                        <c:v>0</c:v>
                      </c:pt>
                      <c:pt idx="1857">
                        <c:v>0</c:v>
                      </c:pt>
                      <c:pt idx="1858">
                        <c:v>0</c:v>
                      </c:pt>
                      <c:pt idx="1859">
                        <c:v>0</c:v>
                      </c:pt>
                      <c:pt idx="1860">
                        <c:v>0</c:v>
                      </c:pt>
                      <c:pt idx="1861">
                        <c:v>0</c:v>
                      </c:pt>
                      <c:pt idx="1862">
                        <c:v>0</c:v>
                      </c:pt>
                      <c:pt idx="1863">
                        <c:v>0</c:v>
                      </c:pt>
                      <c:pt idx="1864">
                        <c:v>0</c:v>
                      </c:pt>
                      <c:pt idx="1865">
                        <c:v>0</c:v>
                      </c:pt>
                      <c:pt idx="1866">
                        <c:v>0</c:v>
                      </c:pt>
                      <c:pt idx="1867">
                        <c:v>0</c:v>
                      </c:pt>
                      <c:pt idx="1868">
                        <c:v>0</c:v>
                      </c:pt>
                      <c:pt idx="1869">
                        <c:v>0</c:v>
                      </c:pt>
                      <c:pt idx="1870">
                        <c:v>0</c:v>
                      </c:pt>
                      <c:pt idx="1871">
                        <c:v>0</c:v>
                      </c:pt>
                      <c:pt idx="1872">
                        <c:v>0</c:v>
                      </c:pt>
                      <c:pt idx="1873">
                        <c:v>0</c:v>
                      </c:pt>
                      <c:pt idx="1874">
                        <c:v>0</c:v>
                      </c:pt>
                      <c:pt idx="1875">
                        <c:v>0</c:v>
                      </c:pt>
                      <c:pt idx="1876">
                        <c:v>0</c:v>
                      </c:pt>
                      <c:pt idx="1877">
                        <c:v>0</c:v>
                      </c:pt>
                      <c:pt idx="1878">
                        <c:v>0</c:v>
                      </c:pt>
                      <c:pt idx="1879">
                        <c:v>0</c:v>
                      </c:pt>
                      <c:pt idx="1880">
                        <c:v>0</c:v>
                      </c:pt>
                      <c:pt idx="1881">
                        <c:v>0</c:v>
                      </c:pt>
                      <c:pt idx="1882">
                        <c:v>0</c:v>
                      </c:pt>
                      <c:pt idx="1883">
                        <c:v>0</c:v>
                      </c:pt>
                      <c:pt idx="1884">
                        <c:v>0</c:v>
                      </c:pt>
                      <c:pt idx="1885">
                        <c:v>0</c:v>
                      </c:pt>
                      <c:pt idx="1886">
                        <c:v>0</c:v>
                      </c:pt>
                      <c:pt idx="1887">
                        <c:v>0</c:v>
                      </c:pt>
                      <c:pt idx="1888">
                        <c:v>0</c:v>
                      </c:pt>
                      <c:pt idx="1889">
                        <c:v>0</c:v>
                      </c:pt>
                      <c:pt idx="1890">
                        <c:v>0</c:v>
                      </c:pt>
                      <c:pt idx="1891">
                        <c:v>0</c:v>
                      </c:pt>
                      <c:pt idx="1892">
                        <c:v>0</c:v>
                      </c:pt>
                      <c:pt idx="1893">
                        <c:v>0</c:v>
                      </c:pt>
                      <c:pt idx="1894">
                        <c:v>0</c:v>
                      </c:pt>
                      <c:pt idx="1895">
                        <c:v>0</c:v>
                      </c:pt>
                      <c:pt idx="1896">
                        <c:v>0</c:v>
                      </c:pt>
                      <c:pt idx="1897">
                        <c:v>0</c:v>
                      </c:pt>
                      <c:pt idx="1898">
                        <c:v>0</c:v>
                      </c:pt>
                      <c:pt idx="1899">
                        <c:v>0</c:v>
                      </c:pt>
                      <c:pt idx="1900">
                        <c:v>0</c:v>
                      </c:pt>
                      <c:pt idx="1901">
                        <c:v>0</c:v>
                      </c:pt>
                      <c:pt idx="1902">
                        <c:v>0</c:v>
                      </c:pt>
                      <c:pt idx="1903">
                        <c:v>0</c:v>
                      </c:pt>
                      <c:pt idx="1904">
                        <c:v>0</c:v>
                      </c:pt>
                      <c:pt idx="1905">
                        <c:v>0</c:v>
                      </c:pt>
                      <c:pt idx="1906">
                        <c:v>0</c:v>
                      </c:pt>
                      <c:pt idx="1907">
                        <c:v>0</c:v>
                      </c:pt>
                      <c:pt idx="1908">
                        <c:v>0</c:v>
                      </c:pt>
                      <c:pt idx="1909">
                        <c:v>0</c:v>
                      </c:pt>
                      <c:pt idx="1910">
                        <c:v>0</c:v>
                      </c:pt>
                      <c:pt idx="1911">
                        <c:v>0</c:v>
                      </c:pt>
                      <c:pt idx="1912">
                        <c:v>0</c:v>
                      </c:pt>
                      <c:pt idx="1913">
                        <c:v>0</c:v>
                      </c:pt>
                  